      </c:pt>
                <c:pt idx="2879">
                  <c:v>1047.4386284044585</c:v>
                </c:pt>
                <c:pt idx="2880">
                  <c:v>1065.2095299558664</c:v>
                </c:pt>
                <c:pt idx="2881">
                  <c:v>1085.3450301810576</c:v>
                </c:pt>
                <c:pt idx="2882">
                  <c:v>1100.3725652781136</c:v>
                </c:pt>
                <c:pt idx="2883">
                  <c:v>1117.2737268961585</c:v>
                </c:pt>
                <c:pt idx="2884">
                  <c:v>1110.1570768435079</c:v>
                </c:pt>
                <c:pt idx="2885">
                  <c:v>1077.6147299444997</c:v>
                </c:pt>
                <c:pt idx="2886">
                  <c:v>1031.9203113969966</c:v>
                </c:pt>
                <c:pt idx="2887">
                  <c:v>1033.9307028631135</c:v>
                </c:pt>
                <c:pt idx="2888">
                  <c:v>1052.114507835842</c:v>
                </c:pt>
                <c:pt idx="2889">
                  <c:v>1046.0666142454863</c:v>
                </c:pt>
                <c:pt idx="2890">
                  <c:v>1019.4848961739136</c:v>
                </c:pt>
                <c:pt idx="2891">
                  <c:v>1014.7277803298316</c:v>
                </c:pt>
                <c:pt idx="2892">
                  <c:v>1008.3167430429985</c:v>
                </c:pt>
                <c:pt idx="2893">
                  <c:v>812.97648150294094</c:v>
                </c:pt>
                <c:pt idx="2894">
                  <c:v>826.31264685352357</c:v>
                </c:pt>
                <c:pt idx="2895">
                  <c:v>838.568436424212</c:v>
                </c:pt>
                <c:pt idx="2896">
                  <c:v>839.53672322437387</c:v>
                </c:pt>
                <c:pt idx="2897">
                  <c:v>855.06385259321223</c:v>
                </c:pt>
                <c:pt idx="2898">
                  <c:v>849.24253517940986</c:v>
                </c:pt>
                <c:pt idx="2899">
                  <c:v>789.50212709045468</c:v>
                </c:pt>
                <c:pt idx="2900">
                  <c:v>696.1557963351114</c:v>
                </c:pt>
                <c:pt idx="2901">
                  <c:v>682.88346311958855</c:v>
                </c:pt>
                <c:pt idx="2902">
                  <c:v>669.07882252602531</c:v>
                </c:pt>
                <c:pt idx="2903">
                  <c:v>677.37119809357398</c:v>
                </c:pt>
                <c:pt idx="2904">
                  <c:v>677.15147792481366</c:v>
                </c:pt>
                <c:pt idx="2905">
                  <c:v>683.99547038881724</c:v>
                </c:pt>
                <c:pt idx="2906">
                  <c:v>706.16731184064952</c:v>
                </c:pt>
                <c:pt idx="2907">
                  <c:v>730.63696668168393</c:v>
                </c:pt>
                <c:pt idx="2908">
                  <c:v>742.80357713735179</c:v>
                </c:pt>
                <c:pt idx="2909">
                  <c:v>736.13041784914287</c:v>
                </c:pt>
                <c:pt idx="2910">
                  <c:v>734.4653266959001</c:v>
                </c:pt>
                <c:pt idx="2911">
                  <c:v>703.49279519964966</c:v>
                </c:pt>
                <c:pt idx="2912">
                  <c:v>634.3360920681514</c:v>
                </c:pt>
                <c:pt idx="2913">
                  <c:v>577.37666875621278</c:v>
                </c:pt>
                <c:pt idx="2914">
                  <c:v>584.4830408015506</c:v>
                </c:pt>
                <c:pt idx="2915">
                  <c:v>595.51357206090051</c:v>
                </c:pt>
                <c:pt idx="2916">
                  <c:v>407.84066136823208</c:v>
                </c:pt>
                <c:pt idx="2917">
                  <c:v>428.61310178265512</c:v>
                </c:pt>
                <c:pt idx="2918">
                  <c:v>439.66089475785787</c:v>
                </c:pt>
                <c:pt idx="2919">
                  <c:v>458.17034943651799</c:v>
                </c:pt>
                <c:pt idx="2920">
                  <c:v>477.725103287472</c:v>
                </c:pt>
                <c:pt idx="2921">
                  <c:v>482.43727947354444</c:v>
                </c:pt>
                <c:pt idx="2922">
                  <c:v>501.84879152815887</c:v>
                </c:pt>
                <c:pt idx="2923">
                  <c:v>516.89737427741829</c:v>
                </c:pt>
                <c:pt idx="2924">
                  <c:v>513.90357752435102</c:v>
                </c:pt>
                <c:pt idx="2925">
                  <c:v>472.13989212249578</c:v>
                </c:pt>
                <c:pt idx="2926">
                  <c:v>503.67450605841037</c:v>
                </c:pt>
                <c:pt idx="2927">
                  <c:v>526.1000030014518</c:v>
                </c:pt>
                <c:pt idx="2928">
                  <c:v>542.84521717974144</c:v>
                </c:pt>
                <c:pt idx="2929">
                  <c:v>538.21900017833809</c:v>
                </c:pt>
                <c:pt idx="2930">
                  <c:v>550.83035783911907</c:v>
                </c:pt>
                <c:pt idx="2931">
                  <c:v>569.36697301325114</c:v>
                </c:pt>
                <c:pt idx="2932">
                  <c:v>589.19978781148075</c:v>
                </c:pt>
                <c:pt idx="2933">
                  <c:v>608.91293819598388</c:v>
                </c:pt>
                <c:pt idx="2934">
                  <c:v>625.59017378024032</c:v>
                </c:pt>
                <c:pt idx="2935">
                  <c:v>634.09812574306738</c:v>
                </c:pt>
                <c:pt idx="2936">
                  <c:v>627.57488901143597</c:v>
                </c:pt>
                <c:pt idx="2937">
                  <c:v>626.13264783418902</c:v>
                </c:pt>
                <c:pt idx="2938">
                  <c:v>628.0392828124908</c:v>
                </c:pt>
                <c:pt idx="2939">
                  <c:v>645.67613061614952</c:v>
                </c:pt>
                <c:pt idx="2940">
                  <c:v>662.18355885595543</c:v>
                </c:pt>
                <c:pt idx="2941">
                  <c:v>684.49886090197617</c:v>
                </c:pt>
                <c:pt idx="2942">
                  <c:v>683.39001183013704</c:v>
                </c:pt>
                <c:pt idx="2943">
                  <c:v>694.63468757573276</c:v>
                </c:pt>
                <c:pt idx="2944">
                  <c:v>689.90272152618786</c:v>
                </c:pt>
                <c:pt idx="2945">
                  <c:v>697.61162475638525</c:v>
                </c:pt>
                <c:pt idx="2946">
                  <c:v>689.47408498132586</c:v>
                </c:pt>
                <c:pt idx="2947">
                  <c:v>641.65676460643112</c:v>
                </c:pt>
                <c:pt idx="2948">
                  <c:v>581.37796256355011</c:v>
                </c:pt>
                <c:pt idx="2949">
                  <c:v>492.0534234477775</c:v>
                </c:pt>
                <c:pt idx="2950">
                  <c:v>232.79412994983227</c:v>
                </c:pt>
                <c:pt idx="2951">
                  <c:v>252.21711058915233</c:v>
                </c:pt>
                <c:pt idx="2952">
                  <c:v>275.84812387316231</c:v>
                </c:pt>
                <c:pt idx="2953">
                  <c:v>304.72631114001723</c:v>
                </c:pt>
                <c:pt idx="2954">
                  <c:v>317.70797889178181</c:v>
                </c:pt>
                <c:pt idx="2955">
                  <c:v>347.83814304433173</c:v>
                </c:pt>
                <c:pt idx="2956">
                  <c:v>353.16196474582421</c:v>
                </c:pt>
                <c:pt idx="2957">
                  <c:v>315.20705062623438</c:v>
                </c:pt>
                <c:pt idx="2958">
                  <c:v>262.27911565104682</c:v>
                </c:pt>
                <c:pt idx="2959">
                  <c:v>223.56839787288612</c:v>
                </c:pt>
                <c:pt idx="2960">
                  <c:v>181.29514593877596</c:v>
                </c:pt>
                <c:pt idx="2961">
                  <c:v>158.67347850486883</c:v>
                </c:pt>
                <c:pt idx="2962">
                  <c:v>113.36215532812554</c:v>
                </c:pt>
                <c:pt idx="2963">
                  <c:v>125.90830604181369</c:v>
                </c:pt>
                <c:pt idx="2964">
                  <c:v>136.16423377734256</c:v>
                </c:pt>
                <c:pt idx="2965">
                  <c:v>129.9586817013595</c:v>
                </c:pt>
                <c:pt idx="2966">
                  <c:v>127.93900301520274</c:v>
                </c:pt>
                <c:pt idx="2967">
                  <c:v>135.95790380366356</c:v>
                </c:pt>
                <c:pt idx="2968">
                  <c:v>137.51861856478206</c:v>
                </c:pt>
                <c:pt idx="2969">
                  <c:v>137.43447101899341</c:v>
                </c:pt>
                <c:pt idx="2970">
                  <c:v>146.06266140979329</c:v>
                </c:pt>
                <c:pt idx="2971">
                  <c:v>167.39732831640075</c:v>
                </c:pt>
                <c:pt idx="2972">
                  <c:v>196.72740920695756</c:v>
                </c:pt>
                <c:pt idx="2973">
                  <c:v>219.19026236464583</c:v>
                </c:pt>
                <c:pt idx="2974">
                  <c:v>242.06468340703279</c:v>
                </c:pt>
                <c:pt idx="2975">
                  <c:v>264.04571431596776</c:v>
                </c:pt>
                <c:pt idx="2976">
                  <c:v>281.58487099332388</c:v>
                </c:pt>
                <c:pt idx="2977">
                  <c:v>302.44028789186308</c:v>
                </c:pt>
                <c:pt idx="2978">
                  <c:v>331.2102511488892</c:v>
                </c:pt>
                <c:pt idx="2979">
                  <c:v>355.75957022510039</c:v>
                </c:pt>
                <c:pt idx="2980">
                  <c:v>371.54704811997624</c:v>
                </c:pt>
                <c:pt idx="2981">
                  <c:v>392.89889726084101</c:v>
                </c:pt>
                <c:pt idx="2982">
                  <c:v>418.3739388023659</c:v>
                </c:pt>
                <c:pt idx="2983">
                  <c:v>424.65214251973447</c:v>
                </c:pt>
                <c:pt idx="2984">
                  <c:v>436.13827535822742</c:v>
                </c:pt>
                <c:pt idx="2985">
                  <c:v>451.40412593430898</c:v>
                </c:pt>
                <c:pt idx="2986">
                  <c:v>468.10931076984434</c:v>
                </c:pt>
                <c:pt idx="2987">
                  <c:v>475.77165102013026</c:v>
                </c:pt>
                <c:pt idx="2988">
                  <c:v>485.04067994003947</c:v>
                </c:pt>
                <c:pt idx="2989">
                  <c:v>494.53563973545255</c:v>
                </c:pt>
                <c:pt idx="2990">
                  <c:v>509.18327848883422</c:v>
                </c:pt>
                <c:pt idx="2991">
                  <c:v>518.5172230104148</c:v>
                </c:pt>
                <c:pt idx="2992">
                  <c:v>532.69861075508186</c:v>
                </c:pt>
                <c:pt idx="2993">
                  <c:v>540.89120330679236</c:v>
                </c:pt>
                <c:pt idx="2994">
                  <c:v>547.47138435110855</c:v>
                </c:pt>
                <c:pt idx="2995">
                  <c:v>570.70190659974537</c:v>
                </c:pt>
                <c:pt idx="2996">
                  <c:v>536.47469738229563</c:v>
                </c:pt>
                <c:pt idx="2997">
                  <c:v>487.21840290783587</c:v>
                </c:pt>
                <c:pt idx="2998">
                  <c:v>467.1365283244308</c:v>
                </c:pt>
                <c:pt idx="2999">
                  <c:v>450.38772213158234</c:v>
                </c:pt>
                <c:pt idx="3000">
                  <c:v>478.89780601976213</c:v>
                </c:pt>
                <c:pt idx="3001">
                  <c:v>496.89703291775913</c:v>
                </c:pt>
                <c:pt idx="3002">
                  <c:v>515.07665023920401</c:v>
                </c:pt>
                <c:pt idx="3003">
                  <c:v>529.26931593746633</c:v>
                </c:pt>
                <c:pt idx="3004">
                  <c:v>552.42130742231143</c:v>
                </c:pt>
                <c:pt idx="3005">
                  <c:v>577.77387734706156</c:v>
                </c:pt>
                <c:pt idx="3006">
                  <c:v>600.85276342048155</c:v>
                </c:pt>
                <c:pt idx="3007">
                  <c:v>612.38756135453832</c:v>
                </c:pt>
                <c:pt idx="3008">
                  <c:v>613.59263487342923</c:v>
                </c:pt>
                <c:pt idx="3009">
                  <c:v>623.79026850543983</c:v>
                </c:pt>
                <c:pt idx="3010">
                  <c:v>644.00377888739581</c:v>
                </c:pt>
                <c:pt idx="3011">
                  <c:v>645.47794658715691</c:v>
                </c:pt>
                <c:pt idx="3012">
                  <c:v>657.8811104729466</c:v>
                </c:pt>
                <c:pt idx="3013">
                  <c:v>655.32302359221603</c:v>
                </c:pt>
                <c:pt idx="3014">
                  <c:v>664.04354342907379</c:v>
                </c:pt>
                <c:pt idx="3015">
                  <c:v>673.0385074023402</c:v>
                </c:pt>
                <c:pt idx="3016">
                  <c:v>680.42626247795135</c:v>
                </c:pt>
                <c:pt idx="3017">
                  <c:v>689.36523752156666</c:v>
                </c:pt>
                <c:pt idx="3018">
                  <c:v>699.31208534049586</c:v>
                </c:pt>
                <c:pt idx="3019">
                  <c:v>678.64571812056317</c:v>
                </c:pt>
                <c:pt idx="3020">
                  <c:v>646.35181910109804</c:v>
                </c:pt>
                <c:pt idx="3021">
                  <c:v>611.13553958690181</c:v>
                </c:pt>
                <c:pt idx="3022">
                  <c:v>634.88324423364315</c:v>
                </c:pt>
                <c:pt idx="3023">
                  <c:v>664.6484102910747</c:v>
                </c:pt>
                <c:pt idx="3024">
                  <c:v>683.2806706267562</c:v>
                </c:pt>
                <c:pt idx="3025">
                  <c:v>706.88088862928601</c:v>
                </c:pt>
                <c:pt idx="3026">
                  <c:v>730.46493590424882</c:v>
                </c:pt>
                <c:pt idx="3027">
                  <c:v>743.47429138037603</c:v>
                </c:pt>
                <c:pt idx="3028">
                  <c:v>690.29315275546946</c:v>
                </c:pt>
                <c:pt idx="3029">
                  <c:v>650.86674170045194</c:v>
                </c:pt>
                <c:pt idx="3030">
                  <c:v>420.50613655029525</c:v>
                </c:pt>
                <c:pt idx="3031">
                  <c:v>394.43956198736964</c:v>
                </c:pt>
                <c:pt idx="3032">
                  <c:v>367.09670727853205</c:v>
                </c:pt>
                <c:pt idx="3033">
                  <c:v>321.93929162461512</c:v>
                </c:pt>
                <c:pt idx="3034">
                  <c:v>213.9316187364094</c:v>
                </c:pt>
                <c:pt idx="3035">
                  <c:v>165.01591351107737</c:v>
                </c:pt>
                <c:pt idx="3036">
                  <c:v>168.42326323877597</c:v>
                </c:pt>
                <c:pt idx="3037">
                  <c:v>175.72736259417596</c:v>
                </c:pt>
                <c:pt idx="3038">
                  <c:v>191.14653496609756</c:v>
                </c:pt>
                <c:pt idx="3039">
                  <c:v>206.47598347872895</c:v>
                </c:pt>
                <c:pt idx="3040">
                  <c:v>230.82599857947451</c:v>
                </c:pt>
                <c:pt idx="3041">
                  <c:v>181.82818065126565</c:v>
                </c:pt>
                <c:pt idx="3042">
                  <c:v>141.03835417189552</c:v>
                </c:pt>
                <c:pt idx="3043">
                  <c:v>115.89108079795653</c:v>
                </c:pt>
                <c:pt idx="3044">
                  <c:v>89.450128373884837</c:v>
                </c:pt>
                <c:pt idx="3045">
                  <c:v>101.94960117855339</c:v>
                </c:pt>
                <c:pt idx="3046">
                  <c:v>0</c:v>
                </c:pt>
                <c:pt idx="3047">
                  <c:v>26.216203032681268</c:v>
                </c:pt>
                <c:pt idx="3048">
                  <c:v>45.16052347701266</c:v>
                </c:pt>
                <c:pt idx="3049">
                  <c:v>64.555090946540759</c:v>
                </c:pt>
                <c:pt idx="3050">
                  <c:v>88.217082083164613</c:v>
                </c:pt>
                <c:pt idx="3051">
                  <c:v>106.7341117162763</c:v>
                </c:pt>
                <c:pt idx="3052">
                  <c:v>98.870558744953684</c:v>
                </c:pt>
                <c:pt idx="3053">
                  <c:v>66.823432087229349</c:v>
                </c:pt>
                <c:pt idx="3054">
                  <c:v>64.055342174005972</c:v>
                </c:pt>
                <c:pt idx="3055">
                  <c:v>14.96147474988765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7.0488630237152137</c:v>
                </c:pt>
                <c:pt idx="3062">
                  <c:v>11.690209551414625</c:v>
                </c:pt>
                <c:pt idx="3063">
                  <c:v>18.063644308725316</c:v>
                </c:pt>
                <c:pt idx="3064">
                  <c:v>26.196928656304351</c:v>
                </c:pt>
                <c:pt idx="3065">
                  <c:v>36.50408475886303</c:v>
                </c:pt>
                <c:pt idx="3066">
                  <c:v>32.49830445482359</c:v>
                </c:pt>
                <c:pt idx="3067">
                  <c:v>53.891050375132664</c:v>
                </c:pt>
                <c:pt idx="3068">
                  <c:v>67.851644193614263</c:v>
                </c:pt>
                <c:pt idx="3069">
                  <c:v>97.259085526548844</c:v>
                </c:pt>
                <c:pt idx="3070">
                  <c:v>121.90027608411044</c:v>
                </c:pt>
                <c:pt idx="3071">
                  <c:v>146.99013129275733</c:v>
                </c:pt>
                <c:pt idx="3072">
                  <c:v>165.10309472440412</c:v>
                </c:pt>
                <c:pt idx="3073">
                  <c:v>182.17158603451838</c:v>
                </c:pt>
                <c:pt idx="3074">
                  <c:v>204.67751996412977</c:v>
                </c:pt>
                <c:pt idx="3075">
                  <c:v>219.34081547723935</c:v>
                </c:pt>
                <c:pt idx="3076">
                  <c:v>229.88985448816095</c:v>
                </c:pt>
                <c:pt idx="3077">
                  <c:v>218.35102835517793</c:v>
                </c:pt>
                <c:pt idx="3078">
                  <c:v>242.08725035886164</c:v>
                </c:pt>
                <c:pt idx="3079">
                  <c:v>240.15484860108728</c:v>
                </c:pt>
                <c:pt idx="3080">
                  <c:v>245.1864454606249</c:v>
                </c:pt>
                <c:pt idx="3081">
                  <c:v>255.93999602198909</c:v>
                </c:pt>
                <c:pt idx="3082">
                  <c:v>251.22651362996004</c:v>
                </c:pt>
                <c:pt idx="3083">
                  <c:v>251.78315923013872</c:v>
                </c:pt>
                <c:pt idx="3084">
                  <c:v>255.47377629186678</c:v>
                </c:pt>
                <c:pt idx="3085">
                  <c:v>257.53195725067468</c:v>
                </c:pt>
                <c:pt idx="3086">
                  <c:v>280.93050162679049</c:v>
                </c:pt>
                <c:pt idx="3087">
                  <c:v>291.09648668271996</c:v>
                </c:pt>
                <c:pt idx="3088">
                  <c:v>303.07187586754031</c:v>
                </c:pt>
                <c:pt idx="3089">
                  <c:v>319.19629941917157</c:v>
                </c:pt>
                <c:pt idx="3090">
                  <c:v>272.98309855142213</c:v>
                </c:pt>
                <c:pt idx="3091">
                  <c:v>249.35654462866424</c:v>
                </c:pt>
                <c:pt idx="3092">
                  <c:v>275.53670450589436</c:v>
                </c:pt>
                <c:pt idx="3093">
                  <c:v>293.49439152539463</c:v>
                </c:pt>
                <c:pt idx="3094">
                  <c:v>310.72301695900262</c:v>
                </c:pt>
                <c:pt idx="3095">
                  <c:v>332.85961436795617</c:v>
                </c:pt>
                <c:pt idx="3096">
                  <c:v>354.10562799753973</c:v>
                </c:pt>
                <c:pt idx="3097">
                  <c:v>383.92759954763511</c:v>
                </c:pt>
                <c:pt idx="3098">
                  <c:v>406.88563691705059</c:v>
                </c:pt>
                <c:pt idx="3099">
                  <c:v>433.86744769659765</c:v>
                </c:pt>
                <c:pt idx="3100">
                  <c:v>454.17740310957726</c:v>
                </c:pt>
                <c:pt idx="3101">
                  <c:v>478.07513288478037</c:v>
                </c:pt>
                <c:pt idx="3102">
                  <c:v>494.77178998621275</c:v>
                </c:pt>
                <c:pt idx="3103">
                  <c:v>456.89542579380065</c:v>
                </c:pt>
                <c:pt idx="3104">
                  <c:v>464.30116037914979</c:v>
                </c:pt>
                <c:pt idx="3105">
                  <c:v>471.45638622259281</c:v>
                </c:pt>
                <c:pt idx="3106">
                  <c:v>464.40312080359558</c:v>
                </c:pt>
                <c:pt idx="3107">
                  <c:v>468.53077091495413</c:v>
                </c:pt>
                <c:pt idx="3108">
                  <c:v>465.16392331169607</c:v>
                </c:pt>
                <c:pt idx="3109">
                  <c:v>479.75581811674539</c:v>
                </c:pt>
                <c:pt idx="3110">
                  <c:v>483.84668697370483</c:v>
                </c:pt>
                <c:pt idx="3111">
                  <c:v>490.21899986848996</c:v>
                </c:pt>
                <c:pt idx="3112">
                  <c:v>498.33898107778242</c:v>
                </c:pt>
                <c:pt idx="3113">
                  <c:v>486.854912607671</c:v>
                </c:pt>
                <c:pt idx="3114">
                  <c:v>489.78497243300927</c:v>
                </c:pt>
                <c:pt idx="3115">
                  <c:v>508.57074571967246</c:v>
                </c:pt>
                <c:pt idx="3116">
                  <c:v>531.90186484829383</c:v>
                </c:pt>
                <c:pt idx="3117">
                  <c:v>546.79049212216592</c:v>
                </c:pt>
                <c:pt idx="3118">
                  <c:v>577.00479122514935</c:v>
                </c:pt>
                <c:pt idx="3119">
                  <c:v>599.22972529989534</c:v>
                </c:pt>
                <c:pt idx="3120">
                  <c:v>619.43071039591439</c:v>
                </c:pt>
                <c:pt idx="3121">
                  <c:v>647.21421676280283</c:v>
                </c:pt>
                <c:pt idx="3122">
                  <c:v>670.75154912667495</c:v>
                </c:pt>
                <c:pt idx="3123">
                  <c:v>695.76142426376987</c:v>
                </c:pt>
                <c:pt idx="3124">
                  <c:v>719.62817259135772</c:v>
                </c:pt>
                <c:pt idx="3125">
                  <c:v>747.72346705206155</c:v>
                </c:pt>
                <c:pt idx="3126">
                  <c:v>766.37487259527438</c:v>
                </c:pt>
                <c:pt idx="3127">
                  <c:v>773.26535301479953</c:v>
                </c:pt>
                <c:pt idx="3128">
                  <c:v>777.33780065453675</c:v>
                </c:pt>
                <c:pt idx="3129">
                  <c:v>795.21809740675349</c:v>
                </c:pt>
                <c:pt idx="3130">
                  <c:v>795.2143638420672</c:v>
                </c:pt>
                <c:pt idx="3131">
                  <c:v>797.26197060025265</c:v>
                </c:pt>
                <c:pt idx="3132">
                  <c:v>808.26225203993044</c:v>
                </c:pt>
                <c:pt idx="3133">
                  <c:v>823.1866203291778</c:v>
                </c:pt>
                <c:pt idx="3134">
                  <c:v>628.50883962296143</c:v>
                </c:pt>
                <c:pt idx="3135">
                  <c:v>635.95803673433284</c:v>
                </c:pt>
                <c:pt idx="3136">
                  <c:v>645.74948001070038</c:v>
                </c:pt>
                <c:pt idx="3137">
                  <c:v>656.29799279222198</c:v>
                </c:pt>
                <c:pt idx="3138">
                  <c:v>668.49865763154048</c:v>
                </c:pt>
                <c:pt idx="3139">
                  <c:v>684.96154204695938</c:v>
                </c:pt>
                <c:pt idx="3140">
                  <c:v>708.9913426811886</c:v>
                </c:pt>
                <c:pt idx="3141">
                  <c:v>689.29342566163814</c:v>
                </c:pt>
                <c:pt idx="3142">
                  <c:v>706.63934697664467</c:v>
                </c:pt>
                <c:pt idx="3143">
                  <c:v>725.09685494613393</c:v>
                </c:pt>
                <c:pt idx="3144">
                  <c:v>748.32477312920457</c:v>
                </c:pt>
                <c:pt idx="3145">
                  <c:v>564.66122396974777</c:v>
                </c:pt>
                <c:pt idx="3146">
                  <c:v>582.26489068171293</c:v>
                </c:pt>
                <c:pt idx="3147">
                  <c:v>600.1026764482541</c:v>
                </c:pt>
                <c:pt idx="3148">
                  <c:v>611.1370687501767</c:v>
                </c:pt>
                <c:pt idx="3149">
                  <c:v>631.83844067638222</c:v>
                </c:pt>
                <c:pt idx="3150">
                  <c:v>657.91886184042482</c:v>
                </c:pt>
                <c:pt idx="3151">
                  <c:v>660.69844743102067</c:v>
                </c:pt>
                <c:pt idx="3152">
                  <c:v>669.51786582258956</c:v>
                </c:pt>
                <c:pt idx="3153">
                  <c:v>680.16636227066761</c:v>
                </c:pt>
                <c:pt idx="3154">
                  <c:v>678.58503506676016</c:v>
                </c:pt>
                <c:pt idx="3155">
                  <c:v>682.92642799277144</c:v>
                </c:pt>
                <c:pt idx="3156">
                  <c:v>687.45164648772584</c:v>
                </c:pt>
                <c:pt idx="3157">
                  <c:v>711.83226053250121</c:v>
                </c:pt>
                <c:pt idx="3158">
                  <c:v>721.79981969882488</c:v>
                </c:pt>
                <c:pt idx="3159">
                  <c:v>707.31647290363696</c:v>
                </c:pt>
                <c:pt idx="3160">
                  <c:v>720.20128637292999</c:v>
                </c:pt>
                <c:pt idx="3161">
                  <c:v>739.25730330959141</c:v>
                </c:pt>
                <c:pt idx="3162">
                  <c:v>746.14144377770083</c:v>
                </c:pt>
                <c:pt idx="3163">
                  <c:v>779.81056063945516</c:v>
                </c:pt>
                <c:pt idx="3164">
                  <c:v>800.48931941222418</c:v>
                </c:pt>
                <c:pt idx="3165">
                  <c:v>815.10096292176604</c:v>
                </c:pt>
                <c:pt idx="3166">
                  <c:v>840.67263150705298</c:v>
                </c:pt>
                <c:pt idx="3167">
                  <c:v>861.21868982192564</c:v>
                </c:pt>
                <c:pt idx="3168">
                  <c:v>887.62872973082381</c:v>
                </c:pt>
                <c:pt idx="3169">
                  <c:v>907.03228860495744</c:v>
                </c:pt>
                <c:pt idx="3170">
                  <c:v>927.20663086774925</c:v>
                </c:pt>
                <c:pt idx="3171">
                  <c:v>953.36630678596305</c:v>
                </c:pt>
                <c:pt idx="3172">
                  <c:v>982.38050221900585</c:v>
                </c:pt>
                <c:pt idx="3173">
                  <c:v>1008.5804376347589</c:v>
                </c:pt>
                <c:pt idx="3174">
                  <c:v>1041.8898472363967</c:v>
                </c:pt>
                <c:pt idx="3175">
                  <c:v>1045.2065071119646</c:v>
                </c:pt>
                <c:pt idx="3176">
                  <c:v>1045.3903003989433</c:v>
                </c:pt>
                <c:pt idx="3177">
                  <c:v>1053.1737160620303</c:v>
                </c:pt>
                <c:pt idx="3178">
                  <c:v>1060.75606171767</c:v>
                </c:pt>
                <c:pt idx="3179">
                  <c:v>1068.2951116839245</c:v>
                </c:pt>
                <c:pt idx="3180">
                  <c:v>1083.9770955568824</c:v>
                </c:pt>
                <c:pt idx="3181">
                  <c:v>1089.4034781403818</c:v>
                </c:pt>
                <c:pt idx="3182">
                  <c:v>1104.4556557100768</c:v>
                </c:pt>
                <c:pt idx="3183">
                  <c:v>1122.7082446041527</c:v>
                </c:pt>
                <c:pt idx="3184">
                  <c:v>1129.6093234595726</c:v>
                </c:pt>
                <c:pt idx="3185">
                  <c:v>1141.6595114268716</c:v>
                </c:pt>
                <c:pt idx="3186">
                  <c:v>1153.1553384924384</c:v>
                </c:pt>
                <c:pt idx="3187">
                  <c:v>1168.0696917450998</c:v>
                </c:pt>
                <c:pt idx="3188">
                  <c:v>1190.5822594084016</c:v>
                </c:pt>
                <c:pt idx="3189">
                  <c:v>1204.0431467889348</c:v>
                </c:pt>
                <c:pt idx="3190">
                  <c:v>1227.1647683895774</c:v>
                </c:pt>
                <c:pt idx="3191">
                  <c:v>1251.1392810545231</c:v>
                </c:pt>
                <c:pt idx="3192">
                  <c:v>1275.4727820133724</c:v>
                </c:pt>
                <c:pt idx="3193">
                  <c:v>1291.5998608119639</c:v>
                </c:pt>
                <c:pt idx="3194">
                  <c:v>1311.3620775698464</c:v>
                </c:pt>
                <c:pt idx="3195">
                  <c:v>1303.9443434805287</c:v>
                </c:pt>
                <c:pt idx="3196">
                  <c:v>1227.7685648946099</c:v>
                </c:pt>
                <c:pt idx="3197">
                  <c:v>1139.5559098232627</c:v>
                </c:pt>
                <c:pt idx="3198">
                  <c:v>1074.4990362396095</c:v>
                </c:pt>
                <c:pt idx="3199">
                  <c:v>943.96191904543912</c:v>
                </c:pt>
                <c:pt idx="3200">
                  <c:v>846.23795610725642</c:v>
                </c:pt>
                <c:pt idx="3201">
                  <c:v>766.76397590631609</c:v>
                </c:pt>
                <c:pt idx="3202">
                  <c:v>682.50719869218199</c:v>
                </c:pt>
                <c:pt idx="3203">
                  <c:v>628.65036503042757</c:v>
                </c:pt>
                <c:pt idx="3204">
                  <c:v>647.22255083870527</c:v>
                </c:pt>
                <c:pt idx="3205">
                  <c:v>653.09392457312617</c:v>
                </c:pt>
                <c:pt idx="3206">
                  <c:v>660.84105029538705</c:v>
                </c:pt>
                <c:pt idx="3207">
                  <c:v>659.80934779869403</c:v>
                </c:pt>
                <c:pt idx="3208">
                  <c:v>664.80388321887472</c:v>
                </c:pt>
                <c:pt idx="3209">
                  <c:v>669.08577778012773</c:v>
                </c:pt>
                <c:pt idx="3210">
                  <c:v>677.62178530296023</c:v>
                </c:pt>
                <c:pt idx="3211">
                  <c:v>701.78039579249173</c:v>
                </c:pt>
                <c:pt idx="3212">
                  <c:v>724.88846705371429</c:v>
                </c:pt>
                <c:pt idx="3213">
                  <c:v>738.22656871704055</c:v>
                </c:pt>
                <c:pt idx="3214">
                  <c:v>759.22210319487067</c:v>
                </c:pt>
                <c:pt idx="3215">
                  <c:v>779.06602610499556</c:v>
                </c:pt>
                <c:pt idx="3216">
                  <c:v>799.76555496548053</c:v>
                </c:pt>
                <c:pt idx="3217">
                  <c:v>822.93793833990708</c:v>
                </c:pt>
                <c:pt idx="3218">
                  <c:v>838.91076728111398</c:v>
                </c:pt>
                <c:pt idx="3219">
                  <c:v>846.00666735926143</c:v>
                </c:pt>
                <c:pt idx="3220">
                  <c:v>835.82987428117588</c:v>
                </c:pt>
                <c:pt idx="3221">
                  <c:v>830.8594599459758</c:v>
                </c:pt>
                <c:pt idx="3222">
                  <c:v>853.66122058447957</c:v>
                </c:pt>
                <c:pt idx="3223">
                  <c:v>823.16262143732513</c:v>
                </c:pt>
                <c:pt idx="3224">
                  <c:v>820.61398072850886</c:v>
                </c:pt>
                <c:pt idx="3225">
                  <c:v>835.89635154291125</c:v>
                </c:pt>
                <c:pt idx="3226">
                  <c:v>846.60263259616067</c:v>
                </c:pt>
                <c:pt idx="3227">
                  <c:v>867.27278504300853</c:v>
                </c:pt>
                <c:pt idx="3228">
                  <c:v>885.25371473057805</c:v>
                </c:pt>
                <c:pt idx="3229">
                  <c:v>892.5068083138575</c:v>
                </c:pt>
                <c:pt idx="3230">
                  <c:v>892.97714501825442</c:v>
                </c:pt>
                <c:pt idx="3231">
                  <c:v>904.63796813941178</c:v>
                </c:pt>
                <c:pt idx="3232">
                  <c:v>907.81031734230146</c:v>
                </c:pt>
                <c:pt idx="3233">
                  <c:v>915.91151208014526</c:v>
                </c:pt>
                <c:pt idx="3234">
                  <c:v>925.06529248466097</c:v>
                </c:pt>
                <c:pt idx="3235">
                  <c:v>943.74051478716842</c:v>
                </c:pt>
                <c:pt idx="3236">
                  <c:v>973.0728310343984</c:v>
                </c:pt>
                <c:pt idx="3237">
                  <c:v>995.68895606336582</c:v>
                </c:pt>
                <c:pt idx="3238">
                  <c:v>817.57652853863533</c:v>
                </c:pt>
                <c:pt idx="3239">
                  <c:v>832.19468774541224</c:v>
                </c:pt>
                <c:pt idx="3240">
                  <c:v>851.83657500320624</c:v>
                </c:pt>
                <c:pt idx="3241">
                  <c:v>877.54167235894931</c:v>
                </c:pt>
                <c:pt idx="3242">
                  <c:v>899.04372876050775</c:v>
                </c:pt>
                <c:pt idx="3243">
                  <c:v>922.8649738867324</c:v>
                </c:pt>
                <c:pt idx="3244">
                  <c:v>944.08395409004993</c:v>
                </c:pt>
                <c:pt idx="3245">
                  <c:v>953.91872502087688</c:v>
                </c:pt>
                <c:pt idx="3246">
                  <c:v>944.52586336823049</c:v>
                </c:pt>
                <c:pt idx="3247">
                  <c:v>933.95153770623938</c:v>
                </c:pt>
                <c:pt idx="3248">
                  <c:v>925.74391249989799</c:v>
                </c:pt>
                <c:pt idx="3249">
                  <c:v>842.8673107575022</c:v>
                </c:pt>
                <c:pt idx="3250">
                  <c:v>794.12080948380401</c:v>
                </c:pt>
                <c:pt idx="3251">
                  <c:v>780.00226554889628</c:v>
                </c:pt>
                <c:pt idx="3252">
                  <c:v>788.10690792704759</c:v>
                </c:pt>
                <c:pt idx="3253">
                  <c:v>811.12980262012002</c:v>
                </c:pt>
                <c:pt idx="3254">
                  <c:v>811.48054177065399</c:v>
                </c:pt>
                <c:pt idx="3255">
                  <c:v>832.18733327556345</c:v>
                </c:pt>
                <c:pt idx="3256">
                  <c:v>847.12144959408249</c:v>
                </c:pt>
                <c:pt idx="3257">
                  <c:v>854.55300486156602</c:v>
                </c:pt>
                <c:pt idx="3258">
                  <c:v>860.03506357641493</c:v>
                </c:pt>
                <c:pt idx="3259">
                  <c:v>872.37351107603263</c:v>
                </c:pt>
                <c:pt idx="3260">
                  <c:v>695.80412374248453</c:v>
                </c:pt>
                <c:pt idx="3261">
                  <c:v>717.10184928999706</c:v>
                </c:pt>
                <c:pt idx="3262">
                  <c:v>741.21043025316089</c:v>
                </c:pt>
                <c:pt idx="3263">
                  <c:v>734.93326783026339</c:v>
                </c:pt>
                <c:pt idx="3264">
                  <c:v>668.48012005868213</c:v>
                </c:pt>
                <c:pt idx="3265">
                  <c:v>633.78204765300541</c:v>
                </c:pt>
                <c:pt idx="3266">
                  <c:v>657.27902330035351</c:v>
                </c:pt>
                <c:pt idx="3267">
                  <c:v>673.24472452313967</c:v>
                </c:pt>
                <c:pt idx="3268">
                  <c:v>682.80651302082686</c:v>
                </c:pt>
                <c:pt idx="3269">
                  <c:v>654.64359722579411</c:v>
                </c:pt>
                <c:pt idx="3270">
                  <c:v>622.26568779202307</c:v>
                </c:pt>
                <c:pt idx="3271">
                  <c:v>587.70196547294108</c:v>
                </c:pt>
                <c:pt idx="3272">
                  <c:v>542.79408730017974</c:v>
                </c:pt>
                <c:pt idx="3273">
                  <c:v>552.40041048927912</c:v>
                </c:pt>
                <c:pt idx="3274">
                  <c:v>564.65966386498189</c:v>
                </c:pt>
                <c:pt idx="3275">
                  <c:v>570.48895483956483</c:v>
                </c:pt>
                <c:pt idx="3276">
                  <c:v>577.46935828882135</c:v>
                </c:pt>
                <c:pt idx="3277">
                  <c:v>590.10410042237663</c:v>
                </c:pt>
                <c:pt idx="3278">
                  <c:v>594.14358946376274</c:v>
                </c:pt>
                <c:pt idx="3279">
                  <c:v>597.34646767178572</c:v>
                </c:pt>
                <c:pt idx="3280">
                  <c:v>606.50770567089762</c:v>
                </c:pt>
                <c:pt idx="3281">
                  <c:v>628.01484028850075</c:v>
                </c:pt>
                <c:pt idx="3282">
                  <c:v>631.58947799049804</c:v>
                </c:pt>
                <c:pt idx="3283">
                  <c:v>651.29686382182422</c:v>
                </c:pt>
                <c:pt idx="3284">
                  <c:v>650.5805607417791</c:v>
                </c:pt>
                <c:pt idx="3285">
                  <c:v>603.95430094769051</c:v>
                </c:pt>
                <c:pt idx="3286">
                  <c:v>546.15069289759742</c:v>
                </c:pt>
                <c:pt idx="3287">
                  <c:v>496.65293603147478</c:v>
                </c:pt>
                <c:pt idx="3288">
                  <c:v>489.72550730170502</c:v>
                </c:pt>
                <c:pt idx="3289">
                  <c:v>507.25356171695876</c:v>
                </c:pt>
                <c:pt idx="3290">
                  <c:v>532.05157660551458</c:v>
                </c:pt>
                <c:pt idx="3291">
                  <c:v>556.05260841102461</c:v>
                </c:pt>
                <c:pt idx="3292">
                  <c:v>566.91093886027318</c:v>
                </c:pt>
                <c:pt idx="3293">
                  <c:v>511.1887252238696</c:v>
                </c:pt>
                <c:pt idx="3294">
                  <c:v>468.38912411531487</c:v>
                </c:pt>
                <c:pt idx="3295">
                  <c:v>436.99505455837163</c:v>
                </c:pt>
                <c:pt idx="3296">
                  <c:v>395.27839354945752</c:v>
                </c:pt>
                <c:pt idx="3297">
                  <c:v>355.18865582826163</c:v>
                </c:pt>
                <c:pt idx="3298">
                  <c:v>354.99513678435744</c:v>
                </c:pt>
                <c:pt idx="3299">
                  <c:v>359.7890268592912</c:v>
                </c:pt>
                <c:pt idx="3300">
                  <c:v>364.87880484392821</c:v>
                </c:pt>
                <c:pt idx="3301">
                  <c:v>372.09294005163679</c:v>
                </c:pt>
                <c:pt idx="3302">
                  <c:v>395.24379754615711</c:v>
                </c:pt>
                <c:pt idx="3303">
                  <c:v>406.46174846364261</c:v>
                </c:pt>
                <c:pt idx="3304">
                  <c:v>417.53507392462825</c:v>
                </c:pt>
                <c:pt idx="3305">
                  <c:v>428.78017859275161</c:v>
                </c:pt>
                <c:pt idx="3306">
                  <c:v>429.74463259246625</c:v>
                </c:pt>
                <c:pt idx="3307">
                  <c:v>445.83564790134062</c:v>
                </c:pt>
                <c:pt idx="3308">
                  <c:v>466.89007393702133</c:v>
                </c:pt>
                <c:pt idx="3309">
                  <c:v>489.59976287216466</c:v>
                </c:pt>
                <c:pt idx="3310">
                  <c:v>516.88140133204945</c:v>
                </c:pt>
                <c:pt idx="3311">
                  <c:v>539.7720506841905</c:v>
                </c:pt>
                <c:pt idx="3312">
                  <c:v>565.8708816078904</c:v>
                </c:pt>
                <c:pt idx="3313">
                  <c:v>589.93807756227</c:v>
                </c:pt>
                <c:pt idx="3314">
                  <c:v>612.94388791419851</c:v>
                </c:pt>
                <c:pt idx="3315">
                  <c:v>632.38802025284099</c:v>
                </c:pt>
                <c:pt idx="3316">
                  <c:v>647.43277702495175</c:v>
                </c:pt>
                <c:pt idx="3317">
                  <c:v>463.84862336335459</c:v>
                </c:pt>
                <c:pt idx="3318">
                  <c:v>484.76882318653031</c:v>
                </c:pt>
                <c:pt idx="3319">
                  <c:v>505.21318450225527</c:v>
                </c:pt>
                <c:pt idx="3320">
                  <c:v>519.29642071598539</c:v>
                </c:pt>
                <c:pt idx="3321">
                  <c:v>539.09214369379288</c:v>
                </c:pt>
                <c:pt idx="3322">
                  <c:v>549.25425767252148</c:v>
                </c:pt>
                <c:pt idx="3323">
                  <c:v>554.22433184900751</c:v>
                </c:pt>
                <c:pt idx="3324">
                  <c:v>558.7206120263163</c:v>
                </c:pt>
                <c:pt idx="3325">
                  <c:v>566.11793994251843</c:v>
                </c:pt>
                <c:pt idx="3326">
                  <c:v>578.22044470248181</c:v>
                </c:pt>
                <c:pt idx="3327">
                  <c:v>586.20891551004377</c:v>
                </c:pt>
                <c:pt idx="3328">
                  <c:v>598.03293754745732</c:v>
                </c:pt>
                <c:pt idx="3329">
                  <c:v>594.9778880127169</c:v>
                </c:pt>
                <c:pt idx="3330">
                  <c:v>613.57696626466441</c:v>
                </c:pt>
                <c:pt idx="3331">
                  <c:v>631.3418281599279</c:v>
                </c:pt>
                <c:pt idx="3332">
                  <c:v>651.43613895244914</c:v>
                </c:pt>
                <c:pt idx="3333">
                  <c:v>674.05675611140919</c:v>
                </c:pt>
                <c:pt idx="3334">
                  <c:v>692.36873156317972</c:v>
                </c:pt>
                <c:pt idx="3335">
                  <c:v>721.82059053571857</c:v>
                </c:pt>
                <c:pt idx="3336">
                  <c:v>743.69902157615456</c:v>
                </c:pt>
                <c:pt idx="3337">
                  <c:v>763.82249695323799</c:v>
                </c:pt>
                <c:pt idx="3338">
                  <c:v>776.52481266462269</c:v>
                </c:pt>
                <c:pt idx="3339">
                  <c:v>791.93972047610362</c:v>
                </c:pt>
                <c:pt idx="3340">
                  <c:v>814.61988744449945</c:v>
                </c:pt>
                <c:pt idx="3341">
                  <c:v>831.40316641604363</c:v>
                </c:pt>
                <c:pt idx="3342">
                  <c:v>798.89465901924859</c:v>
                </c:pt>
                <c:pt idx="3343">
                  <c:v>774.10748184204067</c:v>
                </c:pt>
                <c:pt idx="3344">
                  <c:v>743.54450753234312</c:v>
                </c:pt>
                <c:pt idx="3345">
                  <c:v>722.54507382664974</c:v>
                </c:pt>
                <c:pt idx="3346">
                  <c:v>684.79346178076707</c:v>
                </c:pt>
                <c:pt idx="3347">
                  <c:v>674.43451471599508</c:v>
                </c:pt>
                <c:pt idx="3348">
                  <c:v>682.9544419164597</c:v>
                </c:pt>
                <c:pt idx="3349">
                  <c:v>684.65591426606636</c:v>
                </c:pt>
                <c:pt idx="3350">
                  <c:v>691.96675411268484</c:v>
                </c:pt>
                <c:pt idx="3351">
                  <c:v>719.43787237932349</c:v>
                </c:pt>
                <c:pt idx="3352">
                  <c:v>722.07132410472639</c:v>
                </c:pt>
                <c:pt idx="3353">
                  <c:v>725.68461637934934</c:v>
                </c:pt>
                <c:pt idx="3354">
                  <c:v>736.6830044242588</c:v>
                </c:pt>
                <c:pt idx="3355">
                  <c:v>752.50891982596977</c:v>
                </c:pt>
                <c:pt idx="3356">
                  <c:v>776.0473051886313</c:v>
                </c:pt>
                <c:pt idx="3357">
                  <c:v>794.80779416753944</c:v>
                </c:pt>
                <c:pt idx="3358">
                  <c:v>820.60992840481947</c:v>
                </c:pt>
                <c:pt idx="3359">
                  <c:v>846.43670782635218</c:v>
                </c:pt>
                <c:pt idx="3360">
                  <c:v>866.03833939268623</c:v>
                </c:pt>
                <c:pt idx="3361">
                  <c:v>894.79792259809676</c:v>
                </c:pt>
                <c:pt idx="3362">
                  <c:v>915.73897210506129</c:v>
                </c:pt>
                <c:pt idx="3363">
                  <c:v>934.78649046051999</c:v>
                </c:pt>
                <c:pt idx="3364">
                  <c:v>951.19201503714839</c:v>
                </c:pt>
                <c:pt idx="3365">
                  <c:v>974.75812630717712</c:v>
                </c:pt>
                <c:pt idx="3366">
                  <c:v>1002.460658178724</c:v>
                </c:pt>
                <c:pt idx="3367">
                  <c:v>959.89754124635112</c:v>
                </c:pt>
                <c:pt idx="3368">
                  <c:v>916.45545544684808</c:v>
                </c:pt>
                <c:pt idx="3369">
                  <c:v>929.19779428720642</c:v>
                </c:pt>
                <c:pt idx="3370">
                  <c:v>928.95757930411514</c:v>
                </c:pt>
                <c:pt idx="3371">
                  <c:v>931.1292386176583</c:v>
                </c:pt>
                <c:pt idx="3372">
                  <c:v>935.93733466283675</c:v>
                </c:pt>
                <c:pt idx="3373">
                  <c:v>953.7629342212291</c:v>
                </c:pt>
                <c:pt idx="3374">
                  <c:v>754.81509034004512</c:v>
                </c:pt>
                <c:pt idx="3375">
                  <c:v>771.83702965967507</c:v>
                </c:pt>
                <c:pt idx="3376">
                  <c:v>785.9288083990748</c:v>
                </c:pt>
                <c:pt idx="3377">
                  <c:v>795.43726094834744</c:v>
                </c:pt>
                <c:pt idx="3378">
                  <c:v>812.23640222738754</c:v>
                </c:pt>
                <c:pt idx="3379">
                  <c:v>835.41612150147421</c:v>
                </c:pt>
                <c:pt idx="3380">
                  <c:v>857.22668030624686</c:v>
                </c:pt>
                <c:pt idx="3381">
                  <c:v>877.68672237043643</c:v>
                </c:pt>
                <c:pt idx="3382">
                  <c:v>900.28023654781532</c:v>
                </c:pt>
                <c:pt idx="3383">
                  <c:v>921.82876182013081</c:v>
                </c:pt>
                <c:pt idx="3384">
                  <c:v>945.10091554328051</c:v>
                </c:pt>
                <c:pt idx="3385">
                  <c:v>966.78804592790414</c:v>
                </c:pt>
                <c:pt idx="3386">
                  <c:v>993.10223871049288</c:v>
                </c:pt>
                <c:pt idx="3387">
                  <c:v>1000.1582205992981</c:v>
                </c:pt>
                <c:pt idx="3388">
                  <c:v>992.08158822505504</c:v>
                </c:pt>
                <c:pt idx="3389">
                  <c:v>963.78777686347985</c:v>
                </c:pt>
                <c:pt idx="3390">
                  <c:v>966.10192203114775</c:v>
                </c:pt>
                <c:pt idx="3391">
                  <c:v>960.92948787169757</c:v>
                </c:pt>
                <c:pt idx="3392">
                  <c:v>961.9696733853109</c:v>
                </c:pt>
                <c:pt idx="3393">
                  <c:v>915.83506298643999</c:v>
                </c:pt>
                <c:pt idx="3394">
                  <c:v>886.45352913408135</c:v>
                </c:pt>
                <c:pt idx="3395">
                  <c:v>880.04446612950767</c:v>
                </c:pt>
                <c:pt idx="3396">
                  <c:v>884.55475502171805</c:v>
                </c:pt>
                <c:pt idx="3397">
                  <c:v>896.93516650183039</c:v>
                </c:pt>
                <c:pt idx="3398">
                  <c:v>909.12108527969485</c:v>
                </c:pt>
                <c:pt idx="3399">
                  <c:v>917.07961809451388</c:v>
                </c:pt>
                <c:pt idx="3400">
                  <c:v>906.48275366422149</c:v>
                </c:pt>
                <c:pt idx="3401">
                  <c:v>912.4023933407932</c:v>
                </c:pt>
                <c:pt idx="3402">
                  <c:v>914.56638188280328</c:v>
                </c:pt>
                <c:pt idx="3403">
                  <c:v>940.28657434051138</c:v>
                </c:pt>
                <c:pt idx="3404">
                  <c:v>965.20208765627706</c:v>
                </c:pt>
                <c:pt idx="3405">
                  <c:v>985.28889162278108</c:v>
                </c:pt>
                <c:pt idx="3406">
                  <c:v>1002.5922039560505</c:v>
                </c:pt>
                <c:pt idx="3407">
                  <c:v>1025.2655958573494</c:v>
                </c:pt>
                <c:pt idx="3408">
                  <c:v>1052.199266023737</c:v>
                </c:pt>
                <c:pt idx="3409">
                  <c:v>1074.1954122379859</c:v>
                </c:pt>
                <c:pt idx="3410">
                  <c:v>899.53742347670948</c:v>
                </c:pt>
                <c:pt idx="3411">
                  <c:v>910.0824922236369</c:v>
                </c:pt>
                <c:pt idx="3412">
                  <c:v>887.76036689450063</c:v>
                </c:pt>
                <c:pt idx="3413">
                  <c:v>855.93503064464562</c:v>
                </c:pt>
                <c:pt idx="3414">
                  <c:v>867.70535146501732</c:v>
                </c:pt>
                <c:pt idx="3415">
                  <c:v>859.10475526760411</c:v>
                </c:pt>
                <c:pt idx="3416">
                  <c:v>841.55942329282152</c:v>
                </c:pt>
                <c:pt idx="3417">
                  <c:v>814.35633305381202</c:v>
                </c:pt>
                <c:pt idx="3418">
                  <c:v>808.88629220323048</c:v>
                </c:pt>
                <c:pt idx="3419">
                  <c:v>779.71051296953897</c:v>
                </c:pt>
                <c:pt idx="3420">
                  <c:v>779.60493546374391</c:v>
                </c:pt>
                <c:pt idx="3421">
                  <c:v>793.79579060773426</c:v>
                </c:pt>
                <c:pt idx="3422">
                  <c:v>809.08293977616279</c:v>
                </c:pt>
                <c:pt idx="3423">
                  <c:v>814.29663545190886</c:v>
                </c:pt>
                <c:pt idx="3424">
                  <c:v>814.36953353008846</c:v>
                </c:pt>
                <c:pt idx="3425">
                  <c:v>814.89816477455258</c:v>
                </c:pt>
                <c:pt idx="3426">
                  <c:v>828.0223671225358</c:v>
                </c:pt>
                <c:pt idx="3427">
                  <c:v>847.40966022792281</c:v>
                </c:pt>
                <c:pt idx="3428">
                  <c:v>865.66736815238824</c:v>
                </c:pt>
                <c:pt idx="3429">
                  <c:v>895.44992012187879</c:v>
                </c:pt>
                <c:pt idx="3430">
                  <c:v>915.4165011255493</c:v>
                </c:pt>
                <c:pt idx="3431">
                  <c:v>935.16677636645397</c:v>
                </c:pt>
                <c:pt idx="3432">
                  <c:v>964.63927006378015</c:v>
                </c:pt>
                <c:pt idx="3433">
                  <c:v>983.27311959484837</c:v>
                </c:pt>
                <c:pt idx="3434">
                  <c:v>1011.9978444041221</c:v>
                </c:pt>
                <c:pt idx="3435">
                  <c:v>1027.962582843646</c:v>
                </c:pt>
                <c:pt idx="3436">
                  <c:v>1032.2798946219295</c:v>
                </c:pt>
                <c:pt idx="3437">
                  <c:v>998.48481121147142</c:v>
                </c:pt>
                <c:pt idx="3438">
                  <c:v>995.14831643934485</c:v>
                </c:pt>
                <c:pt idx="3439">
                  <c:v>978.34902709371363</c:v>
                </c:pt>
                <c:pt idx="3440">
                  <c:v>1000.1444184339252</c:v>
                </c:pt>
                <c:pt idx="3441">
                  <c:v>1000.1570002308561</c:v>
                </c:pt>
                <c:pt idx="3442">
                  <c:v>973.93721247317933</c:v>
                </c:pt>
                <c:pt idx="3443">
                  <c:v>917.24480628828599</c:v>
                </c:pt>
                <c:pt idx="3444">
                  <c:v>946.82393815342948</c:v>
                </c:pt>
                <c:pt idx="3445">
                  <c:v>960.50425216908332</c:v>
                </c:pt>
                <c:pt idx="3446">
                  <c:v>969.28129410524389</c:v>
                </c:pt>
                <c:pt idx="3447">
                  <c:v>979.8824831413383</c:v>
                </c:pt>
                <c:pt idx="3448">
                  <c:v>1003.6955374897195</c:v>
                </c:pt>
                <c:pt idx="3449">
                  <c:v>1006.2427248822106</c:v>
                </c:pt>
                <c:pt idx="3450">
                  <c:v>1010.0630569241978</c:v>
                </c:pt>
                <c:pt idx="3451">
                  <c:v>1034.7625828360856</c:v>
                </c:pt>
                <c:pt idx="3452">
                  <c:v>1053.0462000357052</c:v>
                </c:pt>
                <c:pt idx="3453">
                  <c:v>1081.6175272750042</c:v>
                </c:pt>
                <c:pt idx="3454">
                  <c:v>1099.6045656366346</c:v>
                </c:pt>
                <c:pt idx="3455">
                  <c:v>1120.390263965304</c:v>
                </c:pt>
                <c:pt idx="3456">
                  <c:v>1142.7892759026483</c:v>
                </c:pt>
                <c:pt idx="3457">
                  <c:v>1164.0561399647238</c:v>
                </c:pt>
                <c:pt idx="3458">
                  <c:v>1184.2176069640175</c:v>
                </c:pt>
                <c:pt idx="3459">
                  <c:v>1203.5167046116737</c:v>
                </c:pt>
                <c:pt idx="3460">
                  <c:v>1223.2783283402287</c:v>
                </c:pt>
                <c:pt idx="3461">
                  <c:v>1223.8642431012495</c:v>
                </c:pt>
                <c:pt idx="3462">
                  <c:v>1251.0184233424627</c:v>
                </c:pt>
                <c:pt idx="3463">
                  <c:v>1258.8293268452342</c:v>
                </c:pt>
                <c:pt idx="3464">
                  <c:v>1269.9615101587099</c:v>
                </c:pt>
                <c:pt idx="3465">
                  <c:v>1272.0869479503222</c:v>
                </c:pt>
                <c:pt idx="3466">
                  <c:v>1274.4958131976093</c:v>
                </c:pt>
                <c:pt idx="3467">
                  <c:v>1298.6409736691994</c:v>
                </c:pt>
                <c:pt idx="3468">
                  <c:v>1312.0966609446305</c:v>
                </c:pt>
                <c:pt idx="3469">
                  <c:v>1316.3686246838752</c:v>
                </c:pt>
                <c:pt idx="3470">
                  <c:v>1320.1893314532203</c:v>
                </c:pt>
                <c:pt idx="3471">
                  <c:v>1335.7366508448542</c:v>
                </c:pt>
                <c:pt idx="3472">
                  <c:v>1352.155131098624</c:v>
                </c:pt>
                <c:pt idx="3473">
                  <c:v>1365.8761518865188</c:v>
                </c:pt>
                <c:pt idx="3474">
                  <c:v>1378.0506419515038</c:v>
                </c:pt>
                <c:pt idx="3475">
                  <c:v>1398.9025578644464</c:v>
                </c:pt>
                <c:pt idx="3476">
                  <c:v>1425.2366249666004</c:v>
                </c:pt>
                <c:pt idx="3477">
                  <c:v>1452.5206076337909</c:v>
                </c:pt>
                <c:pt idx="3478">
                  <c:v>1479.44724371489</c:v>
                </c:pt>
                <c:pt idx="3479">
                  <c:v>1500</c:v>
                </c:pt>
                <c:pt idx="3480">
                  <c:v>1500</c:v>
                </c:pt>
                <c:pt idx="3481">
                  <c:v>1500</c:v>
                </c:pt>
                <c:pt idx="3482">
                  <c:v>1500</c:v>
                </c:pt>
                <c:pt idx="3483">
                  <c:v>1500</c:v>
                </c:pt>
                <c:pt idx="3484">
                  <c:v>1500</c:v>
                </c:pt>
                <c:pt idx="3485">
                  <c:v>1500</c:v>
                </c:pt>
                <c:pt idx="3486">
                  <c:v>1500</c:v>
                </c:pt>
                <c:pt idx="3487">
                  <c:v>1500</c:v>
                </c:pt>
                <c:pt idx="3488">
                  <c:v>1500</c:v>
                </c:pt>
                <c:pt idx="3489">
                  <c:v>1500</c:v>
                </c:pt>
                <c:pt idx="3490">
                  <c:v>1310.7273957852331</c:v>
                </c:pt>
                <c:pt idx="3491">
                  <c:v>1321.6412257124018</c:v>
                </c:pt>
                <c:pt idx="3492">
                  <c:v>1331.8213053357917</c:v>
                </c:pt>
                <c:pt idx="3493">
                  <c:v>1330.5117312266214</c:v>
                </c:pt>
                <c:pt idx="3494">
                  <c:v>1336.1021285908828</c:v>
                </c:pt>
                <c:pt idx="3495">
                  <c:v>1350.7214574561226</c:v>
                </c:pt>
                <c:pt idx="3496">
                  <c:v>1363.7443969642206</c:v>
                </c:pt>
                <c:pt idx="3497">
                  <c:v>1382.3468740247902</c:v>
                </c:pt>
                <c:pt idx="3498">
                  <c:v>1384.2045963722296</c:v>
                </c:pt>
                <c:pt idx="3499">
                  <c:v>1409.6626091250764</c:v>
                </c:pt>
                <c:pt idx="3500">
                  <c:v>1433.4014402928271</c:v>
                </c:pt>
                <c:pt idx="3501">
                  <c:v>1456.4958688320689</c:v>
                </c:pt>
                <c:pt idx="3502">
                  <c:v>1472.4795110835159</c:v>
                </c:pt>
                <c:pt idx="3503">
                  <c:v>1493.2358448533846</c:v>
                </c:pt>
                <c:pt idx="3504">
                  <c:v>1500</c:v>
                </c:pt>
                <c:pt idx="3505">
                  <c:v>1500</c:v>
                </c:pt>
                <c:pt idx="3506">
                  <c:v>1500</c:v>
                </c:pt>
                <c:pt idx="3507">
                  <c:v>1500</c:v>
                </c:pt>
                <c:pt idx="3508">
                  <c:v>1500</c:v>
                </c:pt>
                <c:pt idx="3509">
                  <c:v>1500</c:v>
                </c:pt>
                <c:pt idx="3510">
                  <c:v>1500</c:v>
                </c:pt>
                <c:pt idx="3511">
                  <c:v>1500</c:v>
                </c:pt>
                <c:pt idx="3512">
                  <c:v>1500</c:v>
                </c:pt>
                <c:pt idx="3513">
                  <c:v>1303.3172488073581</c:v>
                </c:pt>
                <c:pt idx="3514">
                  <c:v>1310.6733634893383</c:v>
                </c:pt>
                <c:pt idx="3515">
                  <c:v>1327.4780353936317</c:v>
                </c:pt>
                <c:pt idx="3516">
                  <c:v>1339.5014082122223</c:v>
                </c:pt>
                <c:pt idx="3517">
                  <c:v>1334.5678114484224</c:v>
                </c:pt>
                <c:pt idx="3518">
                  <c:v>1343.5089399682313</c:v>
                </c:pt>
                <c:pt idx="3519">
                  <c:v>1369.5294493092715</c:v>
                </c:pt>
                <c:pt idx="3520">
                  <c:v>1378.2995747238544</c:v>
                </c:pt>
                <c:pt idx="3521">
                  <c:v>1387.4115612556611</c:v>
                </c:pt>
                <c:pt idx="3522">
                  <c:v>1398.55610550496</c:v>
                </c:pt>
                <c:pt idx="3523">
                  <c:v>1431.5472213252483</c:v>
                </c:pt>
                <c:pt idx="3524">
                  <c:v>1450.6840791934815</c:v>
                </c:pt>
                <c:pt idx="3525">
                  <c:v>1479.8385115990618</c:v>
                </c:pt>
                <c:pt idx="3526">
                  <c:v>1498.5500349641507</c:v>
                </c:pt>
                <c:pt idx="3527">
                  <c:v>1500</c:v>
                </c:pt>
                <c:pt idx="3528">
                  <c:v>1500</c:v>
                </c:pt>
                <c:pt idx="3529">
                  <c:v>1500</c:v>
                </c:pt>
                <c:pt idx="3530">
                  <c:v>1500</c:v>
                </c:pt>
                <c:pt idx="3531">
                  <c:v>1500</c:v>
                </c:pt>
                <c:pt idx="3532">
                  <c:v>1462.8696092062175</c:v>
                </c:pt>
                <c:pt idx="3533">
                  <c:v>1392.3013312558166</c:v>
                </c:pt>
                <c:pt idx="3534">
                  <c:v>1333.4733856567616</c:v>
                </c:pt>
                <c:pt idx="3535">
                  <c:v>1268.4210038970664</c:v>
                </c:pt>
                <c:pt idx="3536">
                  <c:v>1223.8723915168459</c:v>
                </c:pt>
                <c:pt idx="3537">
                  <c:v>1230.4628904766628</c:v>
                </c:pt>
                <c:pt idx="3538">
                  <c:v>1248.7960955574538</c:v>
                </c:pt>
                <c:pt idx="3539">
                  <c:v>1266.6933355767762</c:v>
                </c:pt>
                <c:pt idx="3540">
                  <c:v>1261.1994764342569</c:v>
                </c:pt>
                <c:pt idx="3541">
                  <c:v>1273.8479286885913</c:v>
                </c:pt>
                <c:pt idx="3542">
                  <c:v>1283.2852181946018</c:v>
                </c:pt>
                <c:pt idx="3543">
                  <c:v>1292.1028141929839</c:v>
                </c:pt>
                <c:pt idx="3544">
                  <c:v>1306.7715905549981</c:v>
                </c:pt>
                <c:pt idx="3545">
                  <c:v>1317.9304552537351</c:v>
                </c:pt>
                <c:pt idx="3546">
                  <c:v>1331.5329552559392</c:v>
                </c:pt>
                <c:pt idx="3547">
                  <c:v>1354.677608650594</c:v>
                </c:pt>
                <c:pt idx="3548">
                  <c:v>1379.8842583983787</c:v>
                </c:pt>
                <c:pt idx="3549">
                  <c:v>1393.6033440742358</c:v>
                </c:pt>
                <c:pt idx="3550">
                  <c:v>1418.7899095332821</c:v>
                </c:pt>
                <c:pt idx="3551">
                  <c:v>1442.2917353798143</c:v>
                </c:pt>
                <c:pt idx="3552">
                  <c:v>1470.0025601790635</c:v>
                </c:pt>
                <c:pt idx="3553">
                  <c:v>1496.6130344287044</c:v>
                </c:pt>
                <c:pt idx="3554">
                  <c:v>1500</c:v>
                </c:pt>
                <c:pt idx="3555">
                  <c:v>1500</c:v>
                </c:pt>
                <c:pt idx="3556">
                  <c:v>1454.1570117863123</c:v>
                </c:pt>
                <c:pt idx="3557">
                  <c:v>1464.727578117268</c:v>
                </c:pt>
                <c:pt idx="3558">
                  <c:v>1482.0134914343496</c:v>
                </c:pt>
                <c:pt idx="3559">
                  <c:v>1488.6573576352907</c:v>
                </c:pt>
                <c:pt idx="3560">
                  <c:v>1491.7574399078644</c:v>
                </c:pt>
                <c:pt idx="3561">
                  <c:v>1493.8943434708945</c:v>
                </c:pt>
                <c:pt idx="3562">
                  <c:v>1491.4732664716303</c:v>
                </c:pt>
                <c:pt idx="3563">
                  <c:v>1500</c:v>
                </c:pt>
                <c:pt idx="3564">
                  <c:v>1500</c:v>
                </c:pt>
                <c:pt idx="3565">
                  <c:v>1500</c:v>
                </c:pt>
                <c:pt idx="3566">
                  <c:v>1500</c:v>
                </c:pt>
                <c:pt idx="3567">
                  <c:v>1500</c:v>
                </c:pt>
                <c:pt idx="3568">
                  <c:v>1500</c:v>
                </c:pt>
                <c:pt idx="3569">
                  <c:v>1500</c:v>
                </c:pt>
                <c:pt idx="3570">
                  <c:v>1500</c:v>
                </c:pt>
                <c:pt idx="3571">
                  <c:v>1500</c:v>
                </c:pt>
                <c:pt idx="3572">
                  <c:v>1500</c:v>
                </c:pt>
                <c:pt idx="3573">
                  <c:v>1500</c:v>
                </c:pt>
                <c:pt idx="3574">
                  <c:v>1500</c:v>
                </c:pt>
                <c:pt idx="3575">
                  <c:v>1500</c:v>
                </c:pt>
                <c:pt idx="3576">
                  <c:v>1500</c:v>
                </c:pt>
                <c:pt idx="3577">
                  <c:v>1500</c:v>
                </c:pt>
                <c:pt idx="3578">
                  <c:v>1500</c:v>
                </c:pt>
                <c:pt idx="3579">
                  <c:v>1500</c:v>
                </c:pt>
                <c:pt idx="3580">
                  <c:v>1488.1430088143486</c:v>
                </c:pt>
                <c:pt idx="3581">
                  <c:v>1440.690676175353</c:v>
                </c:pt>
                <c:pt idx="3582">
                  <c:v>1427.4406963226088</c:v>
                </c:pt>
                <c:pt idx="3583">
                  <c:v>1413.0046412447464</c:v>
                </c:pt>
                <c:pt idx="3584">
                  <c:v>1360.7963362671378</c:v>
                </c:pt>
                <c:pt idx="3585">
                  <c:v>1349.9054186656947</c:v>
                </c:pt>
                <c:pt idx="3586">
                  <c:v>1355.8097097728109</c:v>
                </c:pt>
                <c:pt idx="3587">
                  <c:v>1359.2637107126445</c:v>
                </c:pt>
                <c:pt idx="3588">
                  <c:v>1374.5807299504704</c:v>
                </c:pt>
                <c:pt idx="3589">
                  <c:v>1386.1296499398634</c:v>
                </c:pt>
                <c:pt idx="3590">
                  <c:v>1384.8829267534322</c:v>
                </c:pt>
                <c:pt idx="3591">
                  <c:v>1391.2616889032013</c:v>
                </c:pt>
                <c:pt idx="3592">
                  <c:v>1409.2240859100493</c:v>
                </c:pt>
                <c:pt idx="3593">
                  <c:v>1423.8093950813527</c:v>
                </c:pt>
                <c:pt idx="3594">
                  <c:v>1435.4804791056579</c:v>
                </c:pt>
                <c:pt idx="3595">
                  <c:v>1451.800328888284</c:v>
                </c:pt>
                <c:pt idx="3596">
                  <c:v>1471.1458243049115</c:v>
                </c:pt>
                <c:pt idx="3597">
                  <c:v>1490.6868963910872</c:v>
                </c:pt>
                <c:pt idx="3598">
                  <c:v>1500</c:v>
                </c:pt>
                <c:pt idx="3599">
                  <c:v>1500</c:v>
                </c:pt>
                <c:pt idx="3600">
                  <c:v>1500</c:v>
                </c:pt>
                <c:pt idx="3601">
                  <c:v>1500</c:v>
                </c:pt>
                <c:pt idx="3602">
                  <c:v>1500</c:v>
                </c:pt>
                <c:pt idx="3603">
                  <c:v>1500</c:v>
                </c:pt>
                <c:pt idx="3604">
                  <c:v>1490.1725798079694</c:v>
                </c:pt>
                <c:pt idx="3605">
                  <c:v>1428.6833338449926</c:v>
                </c:pt>
                <c:pt idx="3606">
                  <c:v>1205.8114138870224</c:v>
                </c:pt>
                <c:pt idx="3607">
                  <c:v>1217.7425130156748</c:v>
                </c:pt>
                <c:pt idx="3608">
                  <c:v>1223.4219232303842</c:v>
                </c:pt>
                <c:pt idx="3609">
                  <c:v>1234.9117336600038</c:v>
                </c:pt>
                <c:pt idx="3610">
                  <c:v>1249.6185217923003</c:v>
                </c:pt>
                <c:pt idx="3611">
                  <c:v>1260.434589558279</c:v>
                </c:pt>
                <c:pt idx="3612">
                  <c:v>1265.2185713975894</c:v>
                </c:pt>
                <c:pt idx="3613">
                  <c:v>1074.29215691369</c:v>
                </c:pt>
                <c:pt idx="3614">
                  <c:v>1087.6355203203036</c:v>
                </c:pt>
                <c:pt idx="3615">
                  <c:v>1103.6535037982203</c:v>
                </c:pt>
                <c:pt idx="3616">
                  <c:v>1116.8376056450793</c:v>
                </c:pt>
                <c:pt idx="3617">
                  <c:v>1125.4055031901671</c:v>
                </c:pt>
                <c:pt idx="3618">
                  <c:v>1125.6472296289476</c:v>
                </c:pt>
                <c:pt idx="3619">
                  <c:v>1138.7121144352166</c:v>
                </c:pt>
                <c:pt idx="3620">
                  <c:v>1170.1626254980247</c:v>
                </c:pt>
                <c:pt idx="3621">
                  <c:v>1186.5086951842097</c:v>
                </c:pt>
                <c:pt idx="3622">
                  <c:v>1205.0794909517647</c:v>
                </c:pt>
                <c:pt idx="3623">
                  <c:v>1221.0324953673598</c:v>
                </c:pt>
                <c:pt idx="3624">
                  <c:v>1245.1223375246443</c:v>
                </c:pt>
                <c:pt idx="3625">
                  <c:v>1267.5719511794205</c:v>
                </c:pt>
                <c:pt idx="3626">
                  <c:v>1289.9049271179567</c:v>
                </c:pt>
                <c:pt idx="3627">
                  <c:v>1305.9238991071034</c:v>
                </c:pt>
                <c:pt idx="3628">
                  <c:v>1290.2296154078558</c:v>
                </c:pt>
                <c:pt idx="3629">
                  <c:v>1284.2563135097826</c:v>
                </c:pt>
                <c:pt idx="3630">
                  <c:v>1307.2738880913507</c:v>
                </c:pt>
                <c:pt idx="3631">
                  <c:v>1315.3201406468056</c:v>
                </c:pt>
                <c:pt idx="3632">
                  <c:v>1321.2923074080834</c:v>
                </c:pt>
                <c:pt idx="3633">
                  <c:v>1326.3084590845599</c:v>
                </c:pt>
                <c:pt idx="3634">
                  <c:v>1331.9904902304631</c:v>
                </c:pt>
                <c:pt idx="3635">
                  <c:v>1354.7947746342286</c:v>
                </c:pt>
                <c:pt idx="3636">
                  <c:v>1363.1730720983176</c:v>
                </c:pt>
                <c:pt idx="3637">
                  <c:v>1373.9035487322928</c:v>
                </c:pt>
                <c:pt idx="3638">
                  <c:v>1376.4234291132836</c:v>
                </c:pt>
                <c:pt idx="3639">
                  <c:v>1379.5730553580634</c:v>
                </c:pt>
                <c:pt idx="3640">
                  <c:v>1384.6013855394174</c:v>
                </c:pt>
                <c:pt idx="3641">
                  <c:v>1397.7242676549472</c:v>
                </c:pt>
                <c:pt idx="3642">
                  <c:v>1412.493805769855</c:v>
                </c:pt>
                <c:pt idx="3643">
                  <c:v>1440.2241401795686</c:v>
                </c:pt>
                <c:pt idx="3644">
                  <c:v>1464.3681421762822</c:v>
                </c:pt>
                <c:pt idx="3645">
                  <c:v>1493.403652120176</c:v>
                </c:pt>
                <c:pt idx="3646">
                  <c:v>1500</c:v>
                </c:pt>
                <c:pt idx="3647">
                  <c:v>1500</c:v>
                </c:pt>
                <c:pt idx="3648">
                  <c:v>1500</c:v>
                </c:pt>
                <c:pt idx="3649">
                  <c:v>1500</c:v>
                </c:pt>
                <c:pt idx="3650">
                  <c:v>1500</c:v>
                </c:pt>
                <c:pt idx="3651">
                  <c:v>1500</c:v>
                </c:pt>
                <c:pt idx="3652">
                  <c:v>1500</c:v>
                </c:pt>
                <c:pt idx="3653">
                  <c:v>1500</c:v>
                </c:pt>
                <c:pt idx="3654">
                  <c:v>1500</c:v>
                </c:pt>
                <c:pt idx="3655">
                  <c:v>1496.9550767364894</c:v>
                </c:pt>
                <c:pt idx="3656">
                  <c:v>1496.5176564985481</c:v>
                </c:pt>
                <c:pt idx="3657">
                  <c:v>1500</c:v>
                </c:pt>
                <c:pt idx="3658">
                  <c:v>1500</c:v>
                </c:pt>
                <c:pt idx="3659">
                  <c:v>1500</c:v>
                </c:pt>
                <c:pt idx="3660">
                  <c:v>1500</c:v>
                </c:pt>
                <c:pt idx="3661">
                  <c:v>1500</c:v>
                </c:pt>
                <c:pt idx="3662">
                  <c:v>1500</c:v>
                </c:pt>
                <c:pt idx="3663">
                  <c:v>1499.5404418895619</c:v>
                </c:pt>
                <c:pt idx="3664">
                  <c:v>1500</c:v>
                </c:pt>
                <c:pt idx="3665">
                  <c:v>1500</c:v>
                </c:pt>
                <c:pt idx="3666">
                  <c:v>1500</c:v>
                </c:pt>
                <c:pt idx="3667">
                  <c:v>1500</c:v>
                </c:pt>
                <c:pt idx="3668">
                  <c:v>1500</c:v>
                </c:pt>
                <c:pt idx="3669">
                  <c:v>1500</c:v>
                </c:pt>
                <c:pt idx="3670">
                  <c:v>1500</c:v>
                </c:pt>
                <c:pt idx="3671">
                  <c:v>1500</c:v>
                </c:pt>
                <c:pt idx="3672">
                  <c:v>1500</c:v>
                </c:pt>
                <c:pt idx="3673">
                  <c:v>1500</c:v>
                </c:pt>
                <c:pt idx="3674">
                  <c:v>1500</c:v>
                </c:pt>
                <c:pt idx="3675">
                  <c:v>1500</c:v>
                </c:pt>
                <c:pt idx="3676">
                  <c:v>1500</c:v>
                </c:pt>
                <c:pt idx="3677">
                  <c:v>1500</c:v>
                </c:pt>
                <c:pt idx="3678">
                  <c:v>1500</c:v>
                </c:pt>
                <c:pt idx="3679">
                  <c:v>1500</c:v>
                </c:pt>
                <c:pt idx="3680">
                  <c:v>1500</c:v>
                </c:pt>
                <c:pt idx="3681">
                  <c:v>1500</c:v>
                </c:pt>
                <c:pt idx="3682">
                  <c:v>1500</c:v>
                </c:pt>
                <c:pt idx="3683">
                  <c:v>1500</c:v>
                </c:pt>
                <c:pt idx="3684">
                  <c:v>1500</c:v>
                </c:pt>
                <c:pt idx="3685">
                  <c:v>1500</c:v>
                </c:pt>
                <c:pt idx="3686">
                  <c:v>1500</c:v>
                </c:pt>
                <c:pt idx="3687">
                  <c:v>1500</c:v>
                </c:pt>
                <c:pt idx="3688">
                  <c:v>1500</c:v>
                </c:pt>
                <c:pt idx="3689">
                  <c:v>1500</c:v>
                </c:pt>
                <c:pt idx="3690">
                  <c:v>1323.7208639613839</c:v>
                </c:pt>
                <c:pt idx="3691">
                  <c:v>1342.6133170889066</c:v>
                </c:pt>
                <c:pt idx="3692">
                  <c:v>1371.8177434886068</c:v>
                </c:pt>
                <c:pt idx="3693">
                  <c:v>1395.818961972531</c:v>
                </c:pt>
                <c:pt idx="3694">
                  <c:v>1423.7013466497758</c:v>
                </c:pt>
                <c:pt idx="3695">
                  <c:v>1449.4173354874342</c:v>
                </c:pt>
                <c:pt idx="3696">
                  <c:v>1477.7477886008442</c:v>
                </c:pt>
                <c:pt idx="3697">
                  <c:v>1490.8684039939569</c:v>
                </c:pt>
                <c:pt idx="3698">
                  <c:v>1500</c:v>
                </c:pt>
                <c:pt idx="3699">
                  <c:v>1462.4358580271808</c:v>
                </c:pt>
                <c:pt idx="3700">
                  <c:v>1398.4802869937789</c:v>
                </c:pt>
                <c:pt idx="3701">
                  <c:v>1333.4396755655446</c:v>
                </c:pt>
                <c:pt idx="3702">
                  <c:v>1286.4044477578088</c:v>
                </c:pt>
                <c:pt idx="3703">
                  <c:v>1207.3964331918119</c:v>
                </c:pt>
                <c:pt idx="3704">
                  <c:v>1125.6413416262806</c:v>
                </c:pt>
                <c:pt idx="3705">
                  <c:v>1094.9536086902117</c:v>
                </c:pt>
                <c:pt idx="3706">
                  <c:v>1073.55060557927</c:v>
                </c:pt>
                <c:pt idx="3707">
                  <c:v>1026.9442493355257</c:v>
                </c:pt>
                <c:pt idx="3708">
                  <c:v>990.02763232839118</c:v>
                </c:pt>
                <c:pt idx="3709">
                  <c:v>981.67911536548422</c:v>
                </c:pt>
                <c:pt idx="3710">
                  <c:v>987.05720276974557</c:v>
                </c:pt>
                <c:pt idx="3711">
                  <c:v>984.84887691644781</c:v>
                </c:pt>
                <c:pt idx="3712">
                  <c:v>995.19658553879071</c:v>
                </c:pt>
                <c:pt idx="3713">
                  <c:v>1027.3981018552565</c:v>
                </c:pt>
                <c:pt idx="3714">
                  <c:v>1044.4719978374226</c:v>
                </c:pt>
                <c:pt idx="3715">
                  <c:v>1059.7103509820083</c:v>
                </c:pt>
                <c:pt idx="3716">
                  <c:v>1083.6627422732131</c:v>
                </c:pt>
                <c:pt idx="3717">
                  <c:v>910.74236519541807</c:v>
                </c:pt>
                <c:pt idx="3718">
                  <c:v>934.58059400877755</c:v>
                </c:pt>
                <c:pt idx="3719">
                  <c:v>965.05840032019296</c:v>
                </c:pt>
                <c:pt idx="3720">
                  <c:v>984.55134046948672</c:v>
                </c:pt>
                <c:pt idx="3721">
                  <c:v>1005.746559808027</c:v>
                </c:pt>
                <c:pt idx="3722">
                  <c:v>1025.099453961886</c:v>
                </c:pt>
                <c:pt idx="3723">
                  <c:v>1052.7660112719923</c:v>
                </c:pt>
                <c:pt idx="3724">
                  <c:v>1062.976475782445</c:v>
                </c:pt>
                <c:pt idx="3725">
                  <c:v>1045.4751383417702</c:v>
                </c:pt>
                <c:pt idx="3726">
                  <c:v>991.75537497708319</c:v>
                </c:pt>
                <c:pt idx="3727">
                  <c:v>903.94604890247479</c:v>
                </c:pt>
                <c:pt idx="3728">
                  <c:v>838.40389947365838</c:v>
                </c:pt>
                <c:pt idx="3729">
                  <c:v>785.31336947338946</c:v>
                </c:pt>
                <c:pt idx="3730">
                  <c:v>728.62680290406672</c:v>
                </c:pt>
                <c:pt idx="3731">
                  <c:v>673.60044021850138</c:v>
                </c:pt>
                <c:pt idx="3732">
                  <c:v>625.96827162772558</c:v>
                </c:pt>
                <c:pt idx="3733">
                  <c:v>631.01644728432984</c:v>
                </c:pt>
                <c:pt idx="3734">
                  <c:v>643.76233110615624</c:v>
                </c:pt>
                <c:pt idx="3735">
                  <c:v>645.16484104585538</c:v>
                </c:pt>
                <c:pt idx="3736">
                  <c:v>654.01774473271007</c:v>
                </c:pt>
                <c:pt idx="3737">
                  <c:v>674.94770760869187</c:v>
                </c:pt>
                <c:pt idx="3738">
                  <c:v>639.02790118902919</c:v>
                </c:pt>
                <c:pt idx="3739">
                  <c:v>666.31481020785748</c:v>
                </c:pt>
                <c:pt idx="3740">
                  <c:v>691.62426068295497</c:v>
                </c:pt>
                <c:pt idx="3741">
                  <c:v>716.48739017119112</c:v>
                </c:pt>
                <c:pt idx="3742">
                  <c:v>745.20230481083615</c:v>
                </c:pt>
                <c:pt idx="3743">
                  <c:v>769.49295275340035</c:v>
                </c:pt>
                <c:pt idx="3744">
                  <c:v>794.61835249394437</c:v>
                </c:pt>
                <c:pt idx="3745">
                  <c:v>820.78106443100398</c:v>
                </c:pt>
                <c:pt idx="3746">
                  <c:v>844.21569723813968</c:v>
                </c:pt>
                <c:pt idx="3747">
                  <c:v>875.60827465583577</c:v>
                </c:pt>
                <c:pt idx="3748">
                  <c:v>893.22911812327243</c:v>
                </c:pt>
                <c:pt idx="3749">
                  <c:v>867.8419733638691</c:v>
                </c:pt>
                <c:pt idx="3750">
                  <c:v>820.32176817507059</c:v>
                </c:pt>
                <c:pt idx="3751">
                  <c:v>747.62008805397136</c:v>
                </c:pt>
                <c:pt idx="3752">
                  <c:v>675.94231511767657</c:v>
                </c:pt>
                <c:pt idx="3753">
                  <c:v>661.60317883351809</c:v>
                </c:pt>
                <c:pt idx="3754">
                  <c:v>667.23841033931376</c:v>
                </c:pt>
                <c:pt idx="3755">
                  <c:v>657.88721095125675</c:v>
                </c:pt>
                <c:pt idx="3756">
                  <c:v>676.52906868765001</c:v>
                </c:pt>
                <c:pt idx="3757">
                  <c:v>702.68693337441925</c:v>
                </c:pt>
                <c:pt idx="3758">
                  <c:v>727.41632084781531</c:v>
                </c:pt>
                <c:pt idx="3759">
                  <c:v>725.28776959770744</c:v>
                </c:pt>
                <c:pt idx="3760">
                  <c:v>744.74884009618029</c:v>
                </c:pt>
                <c:pt idx="3761">
                  <c:v>746.64668788180461</c:v>
                </c:pt>
                <c:pt idx="3762">
                  <c:v>747.74198000659533</c:v>
                </c:pt>
                <c:pt idx="3763">
                  <c:v>717.16110520329562</c:v>
                </c:pt>
                <c:pt idx="3764">
                  <c:v>737.66585663773856</c:v>
                </c:pt>
                <c:pt idx="3765">
                  <c:v>761.78046031901113</c:v>
                </c:pt>
                <c:pt idx="3766">
                  <c:v>784.19035890190162</c:v>
                </c:pt>
                <c:pt idx="3767">
                  <c:v>611.25952563557053</c:v>
                </c:pt>
                <c:pt idx="3768">
                  <c:v>640.48988078817081</c:v>
                </c:pt>
                <c:pt idx="3769">
                  <c:v>668.21228256078371</c:v>
                </c:pt>
                <c:pt idx="3770">
                  <c:v>689.62187273514485</c:v>
                </c:pt>
                <c:pt idx="3771">
                  <c:v>694.67795722111509</c:v>
                </c:pt>
                <c:pt idx="3772">
                  <c:v>639.94706672989628</c:v>
                </c:pt>
                <c:pt idx="3773">
                  <c:v>588.5343225343828</c:v>
                </c:pt>
                <c:pt idx="3774">
                  <c:v>528.61849034324996</c:v>
                </c:pt>
                <c:pt idx="3775">
                  <c:v>444.97495378073182</c:v>
                </c:pt>
                <c:pt idx="3776">
                  <c:v>406.26453003162607</c:v>
                </c:pt>
                <c:pt idx="3777">
                  <c:v>365.25436178771105</c:v>
                </c:pt>
                <c:pt idx="3778">
                  <c:v>295.58966481106887</c:v>
                </c:pt>
                <c:pt idx="3779">
                  <c:v>247.32879635081156</c:v>
                </c:pt>
                <c:pt idx="3780">
                  <c:v>251.25119473667164</c:v>
                </c:pt>
                <c:pt idx="3781">
                  <c:v>260.05566466478791</c:v>
                </c:pt>
                <c:pt idx="3782">
                  <c:v>270.54158327492439</c:v>
                </c:pt>
                <c:pt idx="3783">
                  <c:v>283.41795579822377</c:v>
                </c:pt>
                <c:pt idx="3784">
                  <c:v>286.83709735814267</c:v>
                </c:pt>
                <c:pt idx="3785">
                  <c:v>279.02570884310057</c:v>
                </c:pt>
                <c:pt idx="3786">
                  <c:v>296.91377878030818</c:v>
                </c:pt>
                <c:pt idx="3787">
                  <c:v>321.54970497972107</c:v>
                </c:pt>
                <c:pt idx="3788">
                  <c:v>341.00111501975903</c:v>
                </c:pt>
                <c:pt idx="3789">
                  <c:v>361.14819605747005</c:v>
                </c:pt>
                <c:pt idx="3790">
                  <c:v>386.70232871802335</c:v>
                </c:pt>
                <c:pt idx="3791">
                  <c:v>412.44558082222619</c:v>
                </c:pt>
                <c:pt idx="3792">
                  <c:v>428.64448438824149</c:v>
                </c:pt>
                <c:pt idx="3793">
                  <c:v>454.37238392150721</c:v>
                </c:pt>
                <c:pt idx="3794">
                  <c:v>473.22438650693232</c:v>
                </c:pt>
                <c:pt idx="3795">
                  <c:v>492.71230413805199</c:v>
                </c:pt>
                <c:pt idx="3796">
                  <c:v>478.17585922263493</c:v>
                </c:pt>
                <c:pt idx="3797">
                  <c:v>471.16114758857498</c:v>
                </c:pt>
                <c:pt idx="3798">
                  <c:v>497.25887243655637</c:v>
                </c:pt>
                <c:pt idx="3799">
                  <c:v>505.66229962328555</c:v>
                </c:pt>
                <c:pt idx="3800">
                  <c:v>513.98170168321838</c:v>
                </c:pt>
                <c:pt idx="3801">
                  <c:v>514.65048513818715</c:v>
                </c:pt>
                <c:pt idx="3802">
                  <c:v>515.51542863792167</c:v>
                </c:pt>
                <c:pt idx="3803">
                  <c:v>531.39480382884904</c:v>
                </c:pt>
                <c:pt idx="3804">
                  <c:v>537.56718729737997</c:v>
                </c:pt>
                <c:pt idx="3805">
                  <c:v>543.97691727406971</c:v>
                </c:pt>
                <c:pt idx="3806">
                  <c:v>542.47169862145404</c:v>
                </c:pt>
                <c:pt idx="3807">
                  <c:v>550.96028615307284</c:v>
                </c:pt>
                <c:pt idx="3808">
                  <c:v>561.4902432268542</c:v>
                </c:pt>
                <c:pt idx="3809">
                  <c:v>578.89774919588433</c:v>
                </c:pt>
                <c:pt idx="3810">
                  <c:v>581.83925539330551</c:v>
                </c:pt>
                <c:pt idx="3811">
                  <c:v>604.68347482910394</c:v>
                </c:pt>
                <c:pt idx="3812">
                  <c:v>625.84442024010718</c:v>
                </c:pt>
                <c:pt idx="3813">
                  <c:v>649.92349605545985</c:v>
                </c:pt>
                <c:pt idx="3814">
                  <c:v>677.51708267555682</c:v>
                </c:pt>
                <c:pt idx="3815">
                  <c:v>703.03005900334063</c:v>
                </c:pt>
                <c:pt idx="3816">
                  <c:v>727.53121934319279</c:v>
                </c:pt>
                <c:pt idx="3817">
                  <c:v>558.9890434486075</c:v>
                </c:pt>
                <c:pt idx="3818">
                  <c:v>594.02517076089305</c:v>
                </c:pt>
                <c:pt idx="3819">
                  <c:v>620.20025868719279</c:v>
                </c:pt>
                <c:pt idx="3820">
                  <c:v>649.16891903438352</c:v>
                </c:pt>
                <c:pt idx="3821">
                  <c:v>669.62077504930335</c:v>
                </c:pt>
                <c:pt idx="3822">
                  <c:v>700.27791009805685</c:v>
                </c:pt>
                <c:pt idx="3823">
                  <c:v>702.2291162966286</c:v>
                </c:pt>
                <c:pt idx="3824">
                  <c:v>718.15914798650851</c:v>
                </c:pt>
                <c:pt idx="3825">
                  <c:v>749.30582079091232</c:v>
                </c:pt>
                <c:pt idx="3826">
                  <c:v>761.19868727894618</c:v>
                </c:pt>
                <c:pt idx="3827">
                  <c:v>785.541915448743</c:v>
                </c:pt>
                <c:pt idx="3828">
                  <c:v>803.62011903471569</c:v>
                </c:pt>
                <c:pt idx="3829">
                  <c:v>817.46198257341609</c:v>
                </c:pt>
                <c:pt idx="3830">
                  <c:v>831.39955577857859</c:v>
                </c:pt>
                <c:pt idx="3831">
                  <c:v>837.60585305033408</c:v>
                </c:pt>
                <c:pt idx="3832">
                  <c:v>858.9751817242169</c:v>
                </c:pt>
                <c:pt idx="3833">
                  <c:v>860.90116871832822</c:v>
                </c:pt>
                <c:pt idx="3834">
                  <c:v>871.51347003041633</c:v>
                </c:pt>
                <c:pt idx="3835">
                  <c:v>841.9453609367165</c:v>
                </c:pt>
                <c:pt idx="3836">
                  <c:v>810.46662022544604</c:v>
                </c:pt>
                <c:pt idx="3837">
                  <c:v>835.45330744820967</c:v>
                </c:pt>
                <c:pt idx="3838">
                  <c:v>858.82919890826406</c:v>
                </c:pt>
                <c:pt idx="3839">
                  <c:v>877.63051638306592</c:v>
                </c:pt>
                <c:pt idx="3840">
                  <c:v>897.02618510168543</c:v>
                </c:pt>
                <c:pt idx="3841">
                  <c:v>922.7824505855524</c:v>
                </c:pt>
                <c:pt idx="3842">
                  <c:v>954.25026468247756</c:v>
                </c:pt>
                <c:pt idx="3843">
                  <c:v>976.3371824383488</c:v>
                </c:pt>
                <c:pt idx="3844">
                  <c:v>792.53216543347332</c:v>
                </c:pt>
                <c:pt idx="3845">
                  <c:v>816.25312807567821</c:v>
                </c:pt>
                <c:pt idx="3846">
                  <c:v>841.26696066831994</c:v>
                </c:pt>
                <c:pt idx="3847">
                  <c:v>855.75993086893311</c:v>
                </c:pt>
                <c:pt idx="3848">
                  <c:v>871.95698152066655</c:v>
                </c:pt>
                <c:pt idx="3849">
                  <c:v>885.43569510591942</c:v>
                </c:pt>
                <c:pt idx="3850">
                  <c:v>879.94525663127183</c:v>
                </c:pt>
                <c:pt idx="3851">
                  <c:v>890.97785413314148</c:v>
                </c:pt>
                <c:pt idx="3852">
                  <c:v>901.34613243354647</c:v>
                </c:pt>
                <c:pt idx="3853">
                  <c:v>909.50861026786129</c:v>
                </c:pt>
                <c:pt idx="3854">
                  <c:v>912.01150016853489</c:v>
                </c:pt>
                <c:pt idx="3855">
                  <c:v>929.37720547653919</c:v>
                </c:pt>
                <c:pt idx="3856">
                  <c:v>939.82763494855476</c:v>
                </c:pt>
                <c:pt idx="3857">
                  <c:v>952.0546080586729</c:v>
                </c:pt>
                <c:pt idx="3858">
                  <c:v>957.70086806666916</c:v>
                </c:pt>
                <c:pt idx="3859">
                  <c:v>981.42672935134703</c:v>
                </c:pt>
                <c:pt idx="3860">
                  <c:v>1006.5830095993088</c:v>
                </c:pt>
                <c:pt idx="3861">
                  <c:v>1034.7079733182768</c:v>
                </c:pt>
                <c:pt idx="3862">
                  <c:v>1057.2408256085214</c:v>
                </c:pt>
                <c:pt idx="3863">
                  <c:v>1075.2673715155356</c:v>
                </c:pt>
                <c:pt idx="3864">
                  <c:v>1094.2647553689203</c:v>
                </c:pt>
                <c:pt idx="3865">
                  <c:v>1120.8695209966841</c:v>
                </c:pt>
                <c:pt idx="3866">
                  <c:v>1145.7859133531779</c:v>
                </c:pt>
                <c:pt idx="3867">
                  <c:v>1157.4795964819182</c:v>
                </c:pt>
                <c:pt idx="3868">
                  <c:v>1130.0423154481912</c:v>
                </c:pt>
                <c:pt idx="3869">
                  <c:v>1066.1645839853056</c:v>
                </c:pt>
                <c:pt idx="3870">
                  <c:v>1011.335477721341</c:v>
                </c:pt>
                <c:pt idx="3871">
                  <c:v>968.92479119453424</c:v>
                </c:pt>
                <c:pt idx="3872">
                  <c:v>969.16797156390555</c:v>
                </c:pt>
                <c:pt idx="3873">
                  <c:v>969.83967189493637</c:v>
                </c:pt>
                <c:pt idx="3874">
                  <c:v>931.92033950978941</c:v>
                </c:pt>
                <c:pt idx="3875">
                  <c:v>936.68377914690461</c:v>
                </c:pt>
                <c:pt idx="3876">
                  <c:v>920.49718684506649</c:v>
                </c:pt>
                <c:pt idx="3877">
                  <c:v>929.95528987559476</c:v>
                </c:pt>
                <c:pt idx="3878">
                  <c:v>947.69192849179638</c:v>
                </c:pt>
                <c:pt idx="3879">
                  <c:v>962.74426749751979</c:v>
                </c:pt>
                <c:pt idx="3880">
                  <c:v>913.67941483125833</c:v>
                </c:pt>
                <c:pt idx="3881">
                  <c:v>880.29603500686949</c:v>
                </c:pt>
                <c:pt idx="3882">
                  <c:v>841.19619172800003</c:v>
                </c:pt>
                <c:pt idx="3883">
                  <c:v>821.81606532214232</c:v>
                </c:pt>
                <c:pt idx="3884">
                  <c:v>780.04621855923892</c:v>
                </c:pt>
                <c:pt idx="3885">
                  <c:v>737.11177821393414</c:v>
                </c:pt>
                <c:pt idx="3886">
                  <c:v>761.74352933274031</c:v>
                </c:pt>
                <c:pt idx="3887">
                  <c:v>785.52273976253014</c:v>
                </c:pt>
                <c:pt idx="3888">
                  <c:v>814.34861551040206</c:v>
                </c:pt>
                <c:pt idx="3889">
                  <c:v>844.88888270782934</c:v>
                </c:pt>
                <c:pt idx="3890">
                  <c:v>869.40313315332617</c:v>
                </c:pt>
                <c:pt idx="3891">
                  <c:v>883.43077739352645</c:v>
                </c:pt>
                <c:pt idx="3892">
                  <c:v>883.85821506840341</c:v>
                </c:pt>
                <c:pt idx="3893">
                  <c:v>810.12938596153708</c:v>
                </c:pt>
                <c:pt idx="3894">
                  <c:v>707.58344835831997</c:v>
                </c:pt>
                <c:pt idx="3895">
                  <c:v>653.86615245830797</c:v>
                </c:pt>
                <c:pt idx="3896">
                  <c:v>574.80809097651741</c:v>
                </c:pt>
                <c:pt idx="3897">
                  <c:v>541.73101999851315</c:v>
                </c:pt>
                <c:pt idx="3898">
                  <c:v>563.12788539543021</c:v>
                </c:pt>
                <c:pt idx="3899">
                  <c:v>579.82626851737427</c:v>
                </c:pt>
                <c:pt idx="3900">
                  <c:v>592.8377676958479</c:v>
                </c:pt>
                <c:pt idx="3901">
                  <c:v>601.37666230218235</c:v>
                </c:pt>
                <c:pt idx="3902">
                  <c:v>605.18745819231856</c:v>
                </c:pt>
                <c:pt idx="3903">
                  <c:v>613.68318075750437</c:v>
                </c:pt>
                <c:pt idx="3904">
                  <c:v>633.04074582871419</c:v>
                </c:pt>
                <c:pt idx="3905">
                  <c:v>625.64541998350057</c:v>
                </c:pt>
                <c:pt idx="3906">
                  <c:v>580.60727348963576</c:v>
                </c:pt>
                <c:pt idx="3907">
                  <c:v>546.29089253495044</c:v>
                </c:pt>
                <c:pt idx="3908">
                  <c:v>491.51557303510015</c:v>
                </c:pt>
                <c:pt idx="3909">
                  <c:v>473.4734901551393</c:v>
                </c:pt>
                <c:pt idx="3910">
                  <c:v>460.04539584594011</c:v>
                </c:pt>
                <c:pt idx="3911">
                  <c:v>452.53927571264205</c:v>
                </c:pt>
                <c:pt idx="3912">
                  <c:v>395.22098377001049</c:v>
                </c:pt>
                <c:pt idx="3913">
                  <c:v>390.40142934572992</c:v>
                </c:pt>
                <c:pt idx="3914">
                  <c:v>421.28700147373115</c:v>
                </c:pt>
                <c:pt idx="3915">
                  <c:v>445.80896952223338</c:v>
                </c:pt>
                <c:pt idx="3916">
                  <c:v>460.67563592099708</c:v>
                </c:pt>
                <c:pt idx="3917">
                  <c:v>235.52777562150129</c:v>
                </c:pt>
                <c:pt idx="3918">
                  <c:v>202.27544280359803</c:v>
                </c:pt>
                <c:pt idx="3919">
                  <c:v>183.39887521100545</c:v>
                </c:pt>
                <c:pt idx="3920">
                  <c:v>149.42361521601745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12.339366681627521</c:v>
                </c:pt>
                <c:pt idx="3927">
                  <c:v>22.524430519617624</c:v>
                </c:pt>
                <c:pt idx="3928">
                  <c:v>28.633659017735638</c:v>
                </c:pt>
                <c:pt idx="3929">
                  <c:v>35.018131868124705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4.2454701991123471</c:v>
                </c:pt>
                <c:pt idx="3935">
                  <c:v>16.295111378576856</c:v>
                </c:pt>
                <c:pt idx="3936">
                  <c:v>0</c:v>
                </c:pt>
                <c:pt idx="3937">
                  <c:v>0</c:v>
                </c:pt>
                <c:pt idx="3938">
                  <c:v>31.459734614027802</c:v>
                </c:pt>
                <c:pt idx="3939">
                  <c:v>61.365322620171931</c:v>
                </c:pt>
                <c:pt idx="3940">
                  <c:v>83.493562758323066</c:v>
                </c:pt>
                <c:pt idx="3941">
                  <c:v>103.71314956046398</c:v>
                </c:pt>
                <c:pt idx="3942">
                  <c:v>134.67073371590277</c:v>
                </c:pt>
                <c:pt idx="3943">
                  <c:v>92.951551059252552</c:v>
                </c:pt>
                <c:pt idx="3944">
                  <c:v>112.20706637341249</c:v>
                </c:pt>
                <c:pt idx="3945">
                  <c:v>117.22780942561646</c:v>
                </c:pt>
                <c:pt idx="3946">
                  <c:v>77.563248887740514</c:v>
                </c:pt>
                <c:pt idx="3947">
                  <c:v>85.457490331113092</c:v>
                </c:pt>
                <c:pt idx="3948">
                  <c:v>97.201659114051608</c:v>
                </c:pt>
                <c:pt idx="3949">
                  <c:v>99.011767426143507</c:v>
                </c:pt>
                <c:pt idx="3950">
                  <c:v>108.51663830381915</c:v>
                </c:pt>
                <c:pt idx="3951">
                  <c:v>126.29625420037723</c:v>
                </c:pt>
                <c:pt idx="3952">
                  <c:v>133.57604008410459</c:v>
                </c:pt>
                <c:pt idx="3953">
                  <c:v>96.527344300963165</c:v>
                </c:pt>
                <c:pt idx="3954">
                  <c:v>61.567611472155633</c:v>
                </c:pt>
                <c:pt idx="3955">
                  <c:v>32.759555247663933</c:v>
                </c:pt>
                <c:pt idx="3956">
                  <c:v>53.642476561859567</c:v>
                </c:pt>
                <c:pt idx="3957">
                  <c:v>71.102820806978116</c:v>
                </c:pt>
                <c:pt idx="3958">
                  <c:v>55.116166035273167</c:v>
                </c:pt>
                <c:pt idx="3959">
                  <c:v>1.957468696986183</c:v>
                </c:pt>
                <c:pt idx="3960">
                  <c:v>0</c:v>
                </c:pt>
                <c:pt idx="3961">
                  <c:v>13.211491338733609</c:v>
                </c:pt>
                <c:pt idx="3962">
                  <c:v>32.075393419017566</c:v>
                </c:pt>
                <c:pt idx="3963">
                  <c:v>54.273978481819995</c:v>
                </c:pt>
                <c:pt idx="3964">
                  <c:v>70.390547187076166</c:v>
                </c:pt>
                <c:pt idx="3965">
                  <c:v>56.933016250244421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8.3698281746165719</c:v>
                </c:pt>
                <c:pt idx="3976">
                  <c:v>23.799311867198305</c:v>
                </c:pt>
                <c:pt idx="3977">
                  <c:v>35.122695870751116</c:v>
                </c:pt>
                <c:pt idx="3978">
                  <c:v>53.070062876132198</c:v>
                </c:pt>
                <c:pt idx="3979">
                  <c:v>81.417449006824242</c:v>
                </c:pt>
                <c:pt idx="3980">
                  <c:v>111.38312784344512</c:v>
                </c:pt>
                <c:pt idx="3981">
                  <c:v>137.96148570962788</c:v>
                </c:pt>
                <c:pt idx="3982">
                  <c:v>166.09040823496457</c:v>
                </c:pt>
                <c:pt idx="3983">
                  <c:v>186.29438414552274</c:v>
                </c:pt>
                <c:pt idx="3984">
                  <c:v>200.70221973271197</c:v>
                </c:pt>
                <c:pt idx="3985">
                  <c:v>227.71570081727998</c:v>
                </c:pt>
                <c:pt idx="3986">
                  <c:v>249.72836170428113</c:v>
                </c:pt>
                <c:pt idx="3987">
                  <c:v>266.34486091271953</c:v>
                </c:pt>
                <c:pt idx="3988">
                  <c:v>248.33574590179771</c:v>
                </c:pt>
                <c:pt idx="3989">
                  <c:v>207.87011946014997</c:v>
                </c:pt>
                <c:pt idx="3990">
                  <c:v>146.38168506057892</c:v>
                </c:pt>
                <c:pt idx="3991">
                  <c:v>81.593411865451969</c:v>
                </c:pt>
                <c:pt idx="3992">
                  <c:v>66.608638250278432</c:v>
                </c:pt>
                <c:pt idx="3993">
                  <c:v>68.662331467648215</c:v>
                </c:pt>
                <c:pt idx="3994">
                  <c:v>19.446154000417909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13.195951340233748</c:v>
                </c:pt>
                <c:pt idx="4001">
                  <c:v>27.531544330123104</c:v>
                </c:pt>
                <c:pt idx="4002">
                  <c:v>37.387942401988099</c:v>
                </c:pt>
                <c:pt idx="4003">
                  <c:v>59.778919713872824</c:v>
                </c:pt>
                <c:pt idx="4004">
                  <c:v>83.525102944137444</c:v>
                </c:pt>
                <c:pt idx="4005">
                  <c:v>106.12542232154655</c:v>
                </c:pt>
                <c:pt idx="4006">
                  <c:v>133.40417041601216</c:v>
                </c:pt>
                <c:pt idx="4007">
                  <c:v>153.60432149202003</c:v>
                </c:pt>
                <c:pt idx="4008">
                  <c:v>180.85223739529519</c:v>
                </c:pt>
                <c:pt idx="4009">
                  <c:v>209.24298912724311</c:v>
                </c:pt>
                <c:pt idx="4010">
                  <c:v>238.61153211457642</c:v>
                </c:pt>
                <c:pt idx="4011">
                  <c:v>265.81130454336233</c:v>
                </c:pt>
                <c:pt idx="4012">
                  <c:v>259.26349018740507</c:v>
                </c:pt>
                <c:pt idx="4013">
                  <c:v>198.98170420129284</c:v>
                </c:pt>
                <c:pt idx="4014">
                  <c:v>130.69701950994258</c:v>
                </c:pt>
                <c:pt idx="4015">
                  <c:v>43.582620004849844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.56233674872419215</c:v>
                </c:pt>
                <c:pt idx="4022">
                  <c:v>6.6928122535266894</c:v>
                </c:pt>
                <c:pt idx="4023">
                  <c:v>7.6281688620389829</c:v>
                </c:pt>
                <c:pt idx="4024">
                  <c:v>17.978880878073323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27.60875823966202</c:v>
                </c:pt>
                <c:pt idx="4030">
                  <c:v>44.40724484228042</c:v>
                </c:pt>
                <c:pt idx="4031">
                  <c:v>71.049014219479588</c:v>
                </c:pt>
                <c:pt idx="4032">
                  <c:v>90.295937657272063</c:v>
                </c:pt>
                <c:pt idx="4033">
                  <c:v>115.80131360375418</c:v>
                </c:pt>
                <c:pt idx="4034">
                  <c:v>136.90973289035645</c:v>
                </c:pt>
                <c:pt idx="4035">
                  <c:v>159.64085209630781</c:v>
                </c:pt>
                <c:pt idx="4036">
                  <c:v>171.14622398600287</c:v>
                </c:pt>
                <c:pt idx="4037">
                  <c:v>160.54546657854218</c:v>
                </c:pt>
                <c:pt idx="4038">
                  <c:v>175.8740107175355</c:v>
                </c:pt>
                <c:pt idx="4039">
                  <c:v>180.84968523057321</c:v>
                </c:pt>
                <c:pt idx="4040">
                  <c:v>150.15717011391595</c:v>
                </c:pt>
                <c:pt idx="4041">
                  <c:v>123.98639401385265</c:v>
                </c:pt>
                <c:pt idx="4042">
                  <c:v>128.91276334804419</c:v>
                </c:pt>
                <c:pt idx="4043">
                  <c:v>133.71926617123984</c:v>
                </c:pt>
                <c:pt idx="4044">
                  <c:v>143.14492814516097</c:v>
                </c:pt>
                <c:pt idx="4045">
                  <c:v>142.25887439732745</c:v>
                </c:pt>
                <c:pt idx="4046">
                  <c:v>157.03356027991944</c:v>
                </c:pt>
                <c:pt idx="4047">
                  <c:v>157.83440896970421</c:v>
                </c:pt>
                <c:pt idx="4048">
                  <c:v>168.21095137649547</c:v>
                </c:pt>
                <c:pt idx="4049">
                  <c:v>131.1776439634514</c:v>
                </c:pt>
                <c:pt idx="4050">
                  <c:v>80.905457354666751</c:v>
                </c:pt>
                <c:pt idx="4051">
                  <c:v>45.156260227583672</c:v>
                </c:pt>
                <c:pt idx="4052">
                  <c:v>77.307966032663884</c:v>
                </c:pt>
                <c:pt idx="4053">
                  <c:v>93.353847578166125</c:v>
                </c:pt>
                <c:pt idx="4054">
                  <c:v>116.00158923841244</c:v>
                </c:pt>
                <c:pt idx="4055">
                  <c:v>140.74956682096021</c:v>
                </c:pt>
                <c:pt idx="4056">
                  <c:v>165.4328874106611</c:v>
                </c:pt>
                <c:pt idx="4057">
                  <c:v>200.42578250615171</c:v>
                </c:pt>
                <c:pt idx="4058">
                  <c:v>227.37322734216843</c:v>
                </c:pt>
                <c:pt idx="4059">
                  <c:v>254.15945871318371</c:v>
                </c:pt>
                <c:pt idx="4060">
                  <c:v>264.68579825289652</c:v>
                </c:pt>
                <c:pt idx="4061">
                  <c:v>249.60863092066671</c:v>
                </c:pt>
                <c:pt idx="4062">
                  <c:v>255.20898011142287</c:v>
                </c:pt>
                <c:pt idx="4063">
                  <c:v>212.23497657083848</c:v>
                </c:pt>
                <c:pt idx="4064">
                  <c:v>195.18251534950826</c:v>
                </c:pt>
                <c:pt idx="4065">
                  <c:v>148.90139679319947</c:v>
                </c:pt>
                <c:pt idx="4066">
                  <c:v>127.95469034857923</c:v>
                </c:pt>
                <c:pt idx="4067">
                  <c:v>145.9823785301013</c:v>
                </c:pt>
                <c:pt idx="4068">
                  <c:v>153.32873138565651</c:v>
                </c:pt>
                <c:pt idx="4069">
                  <c:v>178.99597455950084</c:v>
                </c:pt>
                <c:pt idx="4070">
                  <c:v>178.77495041410111</c:v>
                </c:pt>
                <c:pt idx="4071">
                  <c:v>185.0286690632721</c:v>
                </c:pt>
                <c:pt idx="4072">
                  <c:v>193.31443554094037</c:v>
                </c:pt>
                <c:pt idx="4073">
                  <c:v>204.56485081595858</c:v>
                </c:pt>
                <c:pt idx="4074">
                  <c:v>216.08407845952573</c:v>
                </c:pt>
                <c:pt idx="4075">
                  <c:v>34.779402079545918</c:v>
                </c:pt>
                <c:pt idx="4076">
                  <c:v>56.189689165967934</c:v>
                </c:pt>
                <c:pt idx="4077">
                  <c:v>74.264911952078535</c:v>
                </c:pt>
                <c:pt idx="4078">
                  <c:v>96.255679811989395</c:v>
                </c:pt>
                <c:pt idx="4079">
                  <c:v>118.40995016245867</c:v>
                </c:pt>
                <c:pt idx="4080">
                  <c:v>142.05360565184637</c:v>
                </c:pt>
                <c:pt idx="4081">
                  <c:v>161.28642013063867</c:v>
                </c:pt>
                <c:pt idx="4082">
                  <c:v>191.118163389914</c:v>
                </c:pt>
                <c:pt idx="4083">
                  <c:v>216.01067326196906</c:v>
                </c:pt>
                <c:pt idx="4084">
                  <c:v>217.11509377767348</c:v>
                </c:pt>
                <c:pt idx="4085">
                  <c:v>179.91573830468249</c:v>
                </c:pt>
                <c:pt idx="4086">
                  <c:v>150.74177759695579</c:v>
                </c:pt>
                <c:pt idx="4087">
                  <c:v>140.06769580689635</c:v>
                </c:pt>
                <c:pt idx="4088">
                  <c:v>151.49754629186248</c:v>
                </c:pt>
                <c:pt idx="4089">
                  <c:v>173.54554323710721</c:v>
                </c:pt>
                <c:pt idx="4090">
                  <c:v>179.32440586049213</c:v>
                </c:pt>
                <c:pt idx="4091">
                  <c:v>195.53258139179943</c:v>
                </c:pt>
                <c:pt idx="4092">
                  <c:v>200.74921124255377</c:v>
                </c:pt>
                <c:pt idx="4093">
                  <c:v>205.08224085497596</c:v>
                </c:pt>
                <c:pt idx="4094">
                  <c:v>209.75695003074614</c:v>
                </c:pt>
                <c:pt idx="4095">
                  <c:v>222.08176401302859</c:v>
                </c:pt>
                <c:pt idx="4096">
                  <c:v>243.26618794597931</c:v>
                </c:pt>
                <c:pt idx="4097">
                  <c:v>253.73435530442018</c:v>
                </c:pt>
                <c:pt idx="4098">
                  <c:v>269.96799173789566</c:v>
                </c:pt>
                <c:pt idx="4099">
                  <c:v>294.14022949931052</c:v>
                </c:pt>
                <c:pt idx="4100">
                  <c:v>315.8001295291881</c:v>
                </c:pt>
                <c:pt idx="4101">
                  <c:v>331.01913652588212</c:v>
                </c:pt>
                <c:pt idx="4102">
                  <c:v>357.32367851452</c:v>
                </c:pt>
                <c:pt idx="4103">
                  <c:v>382.44509652104256</c:v>
                </c:pt>
                <c:pt idx="4104">
                  <c:v>405.53040119450293</c:v>
                </c:pt>
                <c:pt idx="4105">
                  <c:v>428.86185392410658</c:v>
                </c:pt>
                <c:pt idx="4106">
                  <c:v>451.8540850765778</c:v>
                </c:pt>
                <c:pt idx="4107">
                  <c:v>474.27770897177135</c:v>
                </c:pt>
                <c:pt idx="4108">
                  <c:v>491.24025962773226</c:v>
                </c:pt>
                <c:pt idx="4109">
                  <c:v>445.03113219311882</c:v>
                </c:pt>
                <c:pt idx="4110">
                  <c:v>393.44767470319516</c:v>
                </c:pt>
                <c:pt idx="4111">
                  <c:v>335.40601416866718</c:v>
                </c:pt>
                <c:pt idx="4112">
                  <c:v>267.62047347499322</c:v>
                </c:pt>
                <c:pt idx="4113">
                  <c:v>229.14528903832772</c:v>
                </c:pt>
                <c:pt idx="4114">
                  <c:v>239.73637583696078</c:v>
                </c:pt>
                <c:pt idx="4115">
                  <c:v>258.24569582834067</c:v>
                </c:pt>
                <c:pt idx="4116">
                  <c:v>268.53246073295577</c:v>
                </c:pt>
                <c:pt idx="4117">
                  <c:v>279.30867202799493</c:v>
                </c:pt>
                <c:pt idx="4118">
                  <c:v>286.27820372689007</c:v>
                </c:pt>
                <c:pt idx="4119">
                  <c:v>110.94580910474448</c:v>
                </c:pt>
                <c:pt idx="4120">
                  <c:v>115.14284901790259</c:v>
                </c:pt>
                <c:pt idx="4121">
                  <c:v>119.49668328990424</c:v>
                </c:pt>
                <c:pt idx="4122">
                  <c:v>140.24778668872901</c:v>
                </c:pt>
                <c:pt idx="4123">
                  <c:v>165.91261077070078</c:v>
                </c:pt>
                <c:pt idx="4124">
                  <c:v>186.86603782438118</c:v>
                </c:pt>
                <c:pt idx="4125">
                  <c:v>210.91483231782345</c:v>
                </c:pt>
                <c:pt idx="4126">
                  <c:v>239.68170699976179</c:v>
                </c:pt>
                <c:pt idx="4127">
                  <c:v>267.24447875868384</c:v>
                </c:pt>
                <c:pt idx="4128">
                  <c:v>283.55727726912176</c:v>
                </c:pt>
                <c:pt idx="4129">
                  <c:v>303.01019514856227</c:v>
                </c:pt>
                <c:pt idx="4130">
                  <c:v>320.48765012659612</c:v>
                </c:pt>
                <c:pt idx="4131">
                  <c:v>339.34505440130124</c:v>
                </c:pt>
                <c:pt idx="4132">
                  <c:v>358.69513774144548</c:v>
                </c:pt>
                <c:pt idx="4133">
                  <c:v>383.77934984296826</c:v>
                </c:pt>
                <c:pt idx="4134">
                  <c:v>408.14979916241606</c:v>
                </c:pt>
                <c:pt idx="4135">
                  <c:v>417.42823386341894</c:v>
                </c:pt>
                <c:pt idx="4136">
                  <c:v>427.49565966422904</c:v>
                </c:pt>
                <c:pt idx="4137">
                  <c:v>446.19536459737179</c:v>
                </c:pt>
                <c:pt idx="4138">
                  <c:v>454.71465880915287</c:v>
                </c:pt>
                <c:pt idx="4139">
                  <c:v>470.24000598753747</c:v>
                </c:pt>
                <c:pt idx="4140">
                  <c:v>483.25924870869477</c:v>
                </c:pt>
                <c:pt idx="4141">
                  <c:v>494.01703936441163</c:v>
                </c:pt>
                <c:pt idx="4142">
                  <c:v>514.46869515300034</c:v>
                </c:pt>
                <c:pt idx="4143">
                  <c:v>533.80080948206682</c:v>
                </c:pt>
                <c:pt idx="4144">
                  <c:v>545.52452739552427</c:v>
                </c:pt>
                <c:pt idx="4145">
                  <c:v>558.61781239532343</c:v>
                </c:pt>
                <c:pt idx="4146">
                  <c:v>568.72152113806135</c:v>
                </c:pt>
                <c:pt idx="4147">
                  <c:v>590.70350197951734</c:v>
                </c:pt>
                <c:pt idx="4148">
                  <c:v>618.88810453617907</c:v>
                </c:pt>
                <c:pt idx="4149">
                  <c:v>641.64326008974604</c:v>
                </c:pt>
                <c:pt idx="4150">
                  <c:v>663.11560611761433</c:v>
                </c:pt>
                <c:pt idx="4151">
                  <c:v>694.08015486633315</c:v>
                </c:pt>
                <c:pt idx="4152">
                  <c:v>720.2294886668418</c:v>
                </c:pt>
                <c:pt idx="4153">
                  <c:v>540.52509303154125</c:v>
                </c:pt>
                <c:pt idx="4154">
                  <c:v>570.7004854354434</c:v>
                </c:pt>
                <c:pt idx="4155">
                  <c:v>594.11564978765864</c:v>
                </c:pt>
                <c:pt idx="4156">
                  <c:v>625.62697126634521</c:v>
                </c:pt>
                <c:pt idx="4157">
                  <c:v>651.87455228622889</c:v>
                </c:pt>
                <c:pt idx="4158">
                  <c:v>676.93824364528791</c:v>
                </c:pt>
                <c:pt idx="4159">
                  <c:v>683.3862523713459</c:v>
                </c:pt>
                <c:pt idx="4160">
                  <c:v>688.85134601123343</c:v>
                </c:pt>
                <c:pt idx="4161">
                  <c:v>704.95769060192458</c:v>
                </c:pt>
                <c:pt idx="4162">
                  <c:v>716.40304291704297</c:v>
                </c:pt>
                <c:pt idx="4163">
                  <c:v>727.07220823862622</c:v>
                </c:pt>
                <c:pt idx="4164">
                  <c:v>751.20979296735436</c:v>
                </c:pt>
                <c:pt idx="4165">
                  <c:v>753.77578843188201</c:v>
                </c:pt>
                <c:pt idx="4166">
                  <c:v>760.19725905971438</c:v>
                </c:pt>
                <c:pt idx="4167">
                  <c:v>761.63236010747698</c:v>
                </c:pt>
                <c:pt idx="4168">
                  <c:v>773.0966894460131</c:v>
                </c:pt>
                <c:pt idx="4169">
                  <c:v>783.99373649183542</c:v>
                </c:pt>
                <c:pt idx="4170">
                  <c:v>787.48907277643104</c:v>
                </c:pt>
                <c:pt idx="4171">
                  <c:v>810.06556037085124</c:v>
                </c:pt>
                <c:pt idx="4172">
                  <c:v>839.60574553299739</c:v>
                </c:pt>
                <c:pt idx="4173">
                  <c:v>861.53020645750223</c:v>
                </c:pt>
                <c:pt idx="4174">
                  <c:v>882.18849272292152</c:v>
                </c:pt>
                <c:pt idx="4175">
                  <c:v>906.92414128173834</c:v>
                </c:pt>
                <c:pt idx="4176">
                  <c:v>931.80339680182908</c:v>
                </c:pt>
                <c:pt idx="4177">
                  <c:v>958.01064881431046</c:v>
                </c:pt>
                <c:pt idx="4178">
                  <c:v>981.35614789599458</c:v>
                </c:pt>
                <c:pt idx="4179">
                  <c:v>1010.0759330541385</c:v>
                </c:pt>
                <c:pt idx="4180">
                  <c:v>1041.4561897444528</c:v>
                </c:pt>
                <c:pt idx="4181">
                  <c:v>1061.1412068912241</c:v>
                </c:pt>
                <c:pt idx="4182">
                  <c:v>1086.6812008194122</c:v>
                </c:pt>
                <c:pt idx="4183">
                  <c:v>1100.7277805146682</c:v>
                </c:pt>
                <c:pt idx="4184">
                  <c:v>1112.1720113313438</c:v>
                </c:pt>
                <c:pt idx="4185">
                  <c:v>1115.7439660423379</c:v>
                </c:pt>
                <c:pt idx="4186">
                  <c:v>1124.6747826048454</c:v>
                </c:pt>
                <c:pt idx="4187">
                  <c:v>1134.6126025443471</c:v>
                </c:pt>
                <c:pt idx="4188">
                  <c:v>1142.8809103227759</c:v>
                </c:pt>
                <c:pt idx="4189">
                  <c:v>1159.7481330771946</c:v>
                </c:pt>
                <c:pt idx="4190">
                  <c:v>1170.6680885836724</c:v>
                </c:pt>
                <c:pt idx="4191">
                  <c:v>1177.5584307675108</c:v>
                </c:pt>
                <c:pt idx="4192">
                  <c:v>1181.3508968218341</c:v>
                </c:pt>
                <c:pt idx="4193">
                  <c:v>1198.9499608275598</c:v>
                </c:pt>
                <c:pt idx="4194">
                  <c:v>1152.7463844374126</c:v>
                </c:pt>
                <c:pt idx="4195">
                  <c:v>1128.867775517152</c:v>
                </c:pt>
                <c:pt idx="4196">
                  <c:v>1148.7050363312005</c:v>
                </c:pt>
                <c:pt idx="4197">
                  <c:v>1172.4448588439409</c:v>
                </c:pt>
                <c:pt idx="4198">
                  <c:v>1196.9146142546801</c:v>
                </c:pt>
                <c:pt idx="4199">
                  <c:v>1226.2841371758159</c:v>
                </c:pt>
                <c:pt idx="4200">
                  <c:v>1248.8085362168456</c:v>
                </c:pt>
                <c:pt idx="4201">
                  <c:v>1279.6013347262844</c:v>
                </c:pt>
                <c:pt idx="4202">
                  <c:v>1290.507210148575</c:v>
                </c:pt>
                <c:pt idx="4203">
                  <c:v>1278.855717231419</c:v>
                </c:pt>
                <c:pt idx="4204">
                  <c:v>1243.1854854227067</c:v>
                </c:pt>
                <c:pt idx="4205">
                  <c:v>1197.4790371538568</c:v>
                </c:pt>
                <c:pt idx="4206">
                  <c:v>1147.1682503436439</c:v>
                </c:pt>
                <c:pt idx="4207">
                  <c:v>1105.8155427751556</c:v>
                </c:pt>
                <c:pt idx="4208">
                  <c:v>1096.1214207922944</c:v>
                </c:pt>
                <c:pt idx="4209">
                  <c:v>1065.1918113488284</c:v>
                </c:pt>
                <c:pt idx="4210">
                  <c:v>1029.4150408690748</c:v>
                </c:pt>
                <c:pt idx="4211">
                  <c:v>976.81667612416516</c:v>
                </c:pt>
                <c:pt idx="4212">
                  <c:v>926.80979223323811</c:v>
                </c:pt>
                <c:pt idx="4213">
                  <c:v>887.00887630990292</c:v>
                </c:pt>
                <c:pt idx="4214">
                  <c:v>863.00531792034667</c:v>
                </c:pt>
                <c:pt idx="4215">
                  <c:v>872.63062929517275</c:v>
                </c:pt>
                <c:pt idx="4216">
                  <c:v>835.33569051770871</c:v>
                </c:pt>
                <c:pt idx="4217">
                  <c:v>793.20873312292395</c:v>
                </c:pt>
                <c:pt idx="4218">
                  <c:v>765.56788075267286</c:v>
                </c:pt>
                <c:pt idx="4219">
                  <c:v>735.3614781124453</c:v>
                </c:pt>
                <c:pt idx="4220">
                  <c:v>518.90445880573145</c:v>
                </c:pt>
                <c:pt idx="4221">
                  <c:v>532.58040128923153</c:v>
                </c:pt>
                <c:pt idx="4222">
                  <c:v>557.52486132738068</c:v>
                </c:pt>
                <c:pt idx="4223">
                  <c:v>587.28950227201324</c:v>
                </c:pt>
                <c:pt idx="4224">
                  <c:v>608.4162301441105</c:v>
                </c:pt>
                <c:pt idx="4225">
                  <c:v>632.89103241515738</c:v>
                </c:pt>
                <c:pt idx="4226">
                  <c:v>655.2204255355083</c:v>
                </c:pt>
                <c:pt idx="4227">
                  <c:v>679.26873773061914</c:v>
                </c:pt>
                <c:pt idx="4228">
                  <c:v>689.98515681787183</c:v>
                </c:pt>
                <c:pt idx="4229">
                  <c:v>656.37847623695416</c:v>
                </c:pt>
                <c:pt idx="4230">
                  <c:v>555.39754970050103</c:v>
                </c:pt>
                <c:pt idx="4231">
                  <c:v>269.15637189348331</c:v>
                </c:pt>
                <c:pt idx="4232">
                  <c:v>224.22131288267676</c:v>
                </c:pt>
                <c:pt idx="4233">
                  <c:v>182.74241871750488</c:v>
                </c:pt>
                <c:pt idx="4234">
                  <c:v>132.70870330400163</c:v>
                </c:pt>
                <c:pt idx="4235">
                  <c:v>54.348774118214976</c:v>
                </c:pt>
                <c:pt idx="4236">
                  <c:v>8.4606929107611819</c:v>
                </c:pt>
                <c:pt idx="4237">
                  <c:v>3.1937144542780267</c:v>
                </c:pt>
                <c:pt idx="4238">
                  <c:v>18.472902388026789</c:v>
                </c:pt>
                <c:pt idx="4239">
                  <c:v>39.171973647808443</c:v>
                </c:pt>
                <c:pt idx="4240">
                  <c:v>49.329266565729839</c:v>
                </c:pt>
                <c:pt idx="4241">
                  <c:v>49.027094691267123</c:v>
                </c:pt>
                <c:pt idx="4242">
                  <c:v>51.692301348650354</c:v>
                </c:pt>
                <c:pt idx="4243">
                  <c:v>72.464616561211997</c:v>
                </c:pt>
                <c:pt idx="4244">
                  <c:v>103.02660893989619</c:v>
                </c:pt>
                <c:pt idx="4245">
                  <c:v>128.44682991520466</c:v>
                </c:pt>
                <c:pt idx="4246">
                  <c:v>159.76781364035753</c:v>
                </c:pt>
                <c:pt idx="4247">
                  <c:v>182.79848110405197</c:v>
                </c:pt>
                <c:pt idx="4248">
                  <c:v>207.4346732881169</c:v>
                </c:pt>
                <c:pt idx="4249">
                  <c:v>229.29374357821067</c:v>
                </c:pt>
                <c:pt idx="4250">
                  <c:v>253.36877117019455</c:v>
                </c:pt>
                <c:pt idx="4251">
                  <c:v>277.22059359650234</c:v>
                </c:pt>
                <c:pt idx="4252">
                  <c:v>292.1614569350794</c:v>
                </c:pt>
                <c:pt idx="4253">
                  <c:v>254.14800103895541</c:v>
                </c:pt>
                <c:pt idx="4254">
                  <c:v>209.76736604809062</c:v>
                </c:pt>
                <c:pt idx="4255">
                  <c:v>185.64049825556745</c:v>
                </c:pt>
                <c:pt idx="4256">
                  <c:v>184.27613462790978</c:v>
                </c:pt>
                <c:pt idx="4257">
                  <c:v>130.7727326015503</c:v>
                </c:pt>
                <c:pt idx="4258">
                  <c:v>75.460466560991875</c:v>
                </c:pt>
                <c:pt idx="4259">
                  <c:v>1.106994857231502</c:v>
                </c:pt>
                <c:pt idx="4260">
                  <c:v>0</c:v>
                </c:pt>
                <c:pt idx="4261">
                  <c:v>0</c:v>
                </c:pt>
                <c:pt idx="4262">
                  <c:v>0.29892798481643013</c:v>
                </c:pt>
                <c:pt idx="4263">
                  <c:v>8.8377315223866155</c:v>
                </c:pt>
                <c:pt idx="4264">
                  <c:v>28.157116332583975</c:v>
                </c:pt>
                <c:pt idx="4265">
                  <c:v>51.986260177711785</c:v>
                </c:pt>
                <c:pt idx="4266">
                  <c:v>59.012560796092266</c:v>
                </c:pt>
                <c:pt idx="4267">
                  <c:v>84.469871662611936</c:v>
                </c:pt>
                <c:pt idx="4268">
                  <c:v>107.48448260675482</c:v>
                </c:pt>
                <c:pt idx="4269">
                  <c:v>135.10770926698103</c:v>
                </c:pt>
                <c:pt idx="4270">
                  <c:v>157.50202798757695</c:v>
                </c:pt>
                <c:pt idx="4271">
                  <c:v>186.80413377731949</c:v>
                </c:pt>
                <c:pt idx="4272">
                  <c:v>209.79028354934249</c:v>
                </c:pt>
                <c:pt idx="4273">
                  <c:v>233.71090196020108</c:v>
                </c:pt>
                <c:pt idx="4274">
                  <c:v>256.07973893330012</c:v>
                </c:pt>
                <c:pt idx="4275">
                  <c:v>277.07229898756304</c:v>
                </c:pt>
                <c:pt idx="4276">
                  <c:v>301.04950632616431</c:v>
                </c:pt>
                <c:pt idx="4277">
                  <c:v>288.6054618458495</c:v>
                </c:pt>
                <c:pt idx="4278">
                  <c:v>183.40608258998572</c:v>
                </c:pt>
                <c:pt idx="4279">
                  <c:v>75.790860216201196</c:v>
                </c:pt>
                <c:pt idx="4280">
                  <c:v>30.595932044633486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1.6693344700147037</c:v>
                </c:pt>
                <c:pt idx="4289">
                  <c:v>13.393273410591092</c:v>
                </c:pt>
                <c:pt idx="4290">
                  <c:v>0</c:v>
                </c:pt>
                <c:pt idx="4291">
                  <c:v>0</c:v>
                </c:pt>
                <c:pt idx="4292">
                  <c:v>25.807862294915459</c:v>
                </c:pt>
                <c:pt idx="4293">
                  <c:v>55.7420002029627</c:v>
                </c:pt>
                <c:pt idx="4294">
                  <c:v>82.488103947307152</c:v>
                </c:pt>
                <c:pt idx="4295">
                  <c:v>115.48689193719554</c:v>
                </c:pt>
                <c:pt idx="4296">
                  <c:v>142.38265001591478</c:v>
                </c:pt>
                <c:pt idx="4297">
                  <c:v>158.24776082766851</c:v>
                </c:pt>
                <c:pt idx="4298">
                  <c:v>190.36784393597048</c:v>
                </c:pt>
                <c:pt idx="4299">
                  <c:v>211.88031152340466</c:v>
                </c:pt>
                <c:pt idx="4300">
                  <c:v>213.90918571260542</c:v>
                </c:pt>
                <c:pt idx="4301">
                  <c:v>188.10717431445772</c:v>
                </c:pt>
                <c:pt idx="4302">
                  <c:v>153.14241506258344</c:v>
                </c:pt>
                <c:pt idx="4303">
                  <c:v>107.66595685571059</c:v>
                </c:pt>
                <c:pt idx="4304">
                  <c:v>46.67507132151794</c:v>
                </c:pt>
                <c:pt idx="4305">
                  <c:v>17.258598048024126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8.3224626091067151</c:v>
                </c:pt>
                <c:pt idx="4311">
                  <c:v>14.075036139050049</c:v>
                </c:pt>
                <c:pt idx="4312">
                  <c:v>27.001737091974753</c:v>
                </c:pt>
                <c:pt idx="4313">
                  <c:v>49.561999674533311</c:v>
                </c:pt>
                <c:pt idx="4314">
                  <c:v>50.286346143076557</c:v>
                </c:pt>
                <c:pt idx="4315">
                  <c:v>28.2472655403554</c:v>
                </c:pt>
                <c:pt idx="4316">
                  <c:v>53.322318607725947</c:v>
                </c:pt>
                <c:pt idx="4317">
                  <c:v>82.679732392074413</c:v>
                </c:pt>
                <c:pt idx="4318">
                  <c:v>105.93394956178024</c:v>
                </c:pt>
                <c:pt idx="4319">
                  <c:v>127.1846738745018</c:v>
                </c:pt>
                <c:pt idx="4320">
                  <c:v>151.63459613868821</c:v>
                </c:pt>
                <c:pt idx="4321">
                  <c:v>0</c:v>
                </c:pt>
                <c:pt idx="4322">
                  <c:v>21.630257400375967</c:v>
                </c:pt>
                <c:pt idx="4323">
                  <c:v>47.460969841410716</c:v>
                </c:pt>
                <c:pt idx="4324">
                  <c:v>69.06452950467839</c:v>
                </c:pt>
                <c:pt idx="4325">
                  <c:v>105.82981398175997</c:v>
                </c:pt>
                <c:pt idx="4326">
                  <c:v>131.43867132589031</c:v>
                </c:pt>
                <c:pt idx="4327">
                  <c:v>134.9235008444887</c:v>
                </c:pt>
                <c:pt idx="4328">
                  <c:v>160.26666922531291</c:v>
                </c:pt>
                <c:pt idx="4329">
                  <c:v>164.99737606592572</c:v>
                </c:pt>
                <c:pt idx="4330">
                  <c:v>169.97584314147807</c:v>
                </c:pt>
                <c:pt idx="4331">
                  <c:v>176.29856395616648</c:v>
                </c:pt>
                <c:pt idx="4332">
                  <c:v>177.70701818152196</c:v>
                </c:pt>
                <c:pt idx="4333">
                  <c:v>186.1323972089331</c:v>
                </c:pt>
                <c:pt idx="4334">
                  <c:v>197.24157447300607</c:v>
                </c:pt>
                <c:pt idx="4335">
                  <c:v>217.77379479876936</c:v>
                </c:pt>
                <c:pt idx="4336">
                  <c:v>225.84056744891075</c:v>
                </c:pt>
                <c:pt idx="4337">
                  <c:v>231.76454584761197</c:v>
                </c:pt>
                <c:pt idx="4338">
                  <c:v>246.01855639224883</c:v>
                </c:pt>
                <c:pt idx="4339">
                  <c:v>276.71723163202677</c:v>
                </c:pt>
                <c:pt idx="4340">
                  <c:v>298.68319098969255</c:v>
                </c:pt>
                <c:pt idx="4341">
                  <c:v>319.33317477526424</c:v>
                </c:pt>
                <c:pt idx="4342">
                  <c:v>343.40159651341645</c:v>
                </c:pt>
                <c:pt idx="4343">
                  <c:v>362.7499995978884</c:v>
                </c:pt>
                <c:pt idx="4344">
                  <c:v>386.62359118076813</c:v>
                </c:pt>
                <c:pt idx="4345">
                  <c:v>404.26236005293015</c:v>
                </c:pt>
                <c:pt idx="4346">
                  <c:v>428.7312104964152</c:v>
                </c:pt>
                <c:pt idx="4347">
                  <c:v>453.32468070448147</c:v>
                </c:pt>
                <c:pt idx="4348">
                  <c:v>483.51558278459703</c:v>
                </c:pt>
                <c:pt idx="4349">
                  <c:v>511.95994015400828</c:v>
                </c:pt>
                <c:pt idx="4350">
                  <c:v>530.36162289394349</c:v>
                </c:pt>
                <c:pt idx="4351">
                  <c:v>532.34191952207345</c:v>
                </c:pt>
                <c:pt idx="4352">
                  <c:v>542.42810425600737</c:v>
                </c:pt>
                <c:pt idx="4353">
                  <c:v>551.16337200158</c:v>
                </c:pt>
                <c:pt idx="4354">
                  <c:v>563.79413659045122</c:v>
                </c:pt>
                <c:pt idx="4355">
                  <c:v>561.97118205174786</c:v>
                </c:pt>
                <c:pt idx="4356">
                  <c:v>565.89527497450831</c:v>
                </c:pt>
                <c:pt idx="4357">
                  <c:v>580.82359703245027</c:v>
                </c:pt>
                <c:pt idx="4358">
                  <c:v>581.13384887112704</c:v>
                </c:pt>
                <c:pt idx="4359">
                  <c:v>593.352425381687</c:v>
                </c:pt>
                <c:pt idx="4360">
                  <c:v>613.75829195934432</c:v>
                </c:pt>
                <c:pt idx="4361">
                  <c:v>615.00638509320459</c:v>
                </c:pt>
                <c:pt idx="4362">
                  <c:v>616.56888281470708</c:v>
                </c:pt>
                <c:pt idx="4363">
                  <c:v>642.88417604350707</c:v>
                </c:pt>
                <c:pt idx="4364">
                  <c:v>666.53303408803652</c:v>
                </c:pt>
                <c:pt idx="4365">
                  <c:v>684.36155805743203</c:v>
                </c:pt>
                <c:pt idx="4366">
                  <c:v>704.47633399331824</c:v>
                </c:pt>
                <c:pt idx="4367">
                  <c:v>726.40628009652676</c:v>
                </c:pt>
                <c:pt idx="4368">
                  <c:v>751.23818713772778</c:v>
                </c:pt>
                <c:pt idx="4369">
                  <c:v>778.90014552210152</c:v>
                </c:pt>
                <c:pt idx="4370">
                  <c:v>798.86066006845419</c:v>
                </c:pt>
                <c:pt idx="4371">
                  <c:v>793.81011680446579</c:v>
                </c:pt>
                <c:pt idx="4372">
                  <c:v>737.93864931029543</c:v>
                </c:pt>
                <c:pt idx="4373">
                  <c:v>700.36648407924542</c:v>
                </c:pt>
                <c:pt idx="4374">
                  <c:v>656.22534099208417</c:v>
                </c:pt>
                <c:pt idx="4375">
                  <c:v>620.68849241571013</c:v>
                </c:pt>
                <c:pt idx="4376">
                  <c:v>612.83792114111293</c:v>
                </c:pt>
                <c:pt idx="4377">
                  <c:v>620.70705040881262</c:v>
                </c:pt>
                <c:pt idx="4378">
                  <c:v>595.67937973271023</c:v>
                </c:pt>
                <c:pt idx="4379">
                  <c:v>559.39365035957292</c:v>
                </c:pt>
                <c:pt idx="4380">
                  <c:v>565.99003053493027</c:v>
                </c:pt>
                <c:pt idx="4381">
                  <c:v>576.66733987170358</c:v>
                </c:pt>
                <c:pt idx="4382">
                  <c:v>392.32533210628486</c:v>
                </c:pt>
                <c:pt idx="4383">
                  <c:v>399.51577674715543</c:v>
                </c:pt>
                <c:pt idx="4384">
                  <c:v>406.43696339848998</c:v>
                </c:pt>
                <c:pt idx="4385">
                  <c:v>416.12983584637533</c:v>
                </c:pt>
                <c:pt idx="4386">
                  <c:v>419.1830805079889</c:v>
                </c:pt>
                <c:pt idx="4387">
                  <c:v>398.29639541706547</c:v>
                </c:pt>
                <c:pt idx="4388">
                  <c:v>352.27546881303124</c:v>
                </c:pt>
                <c:pt idx="4389">
                  <c:v>320.89436120676055</c:v>
                </c:pt>
                <c:pt idx="4390">
                  <c:v>334.52086163610335</c:v>
                </c:pt>
                <c:pt idx="4391">
                  <c:v>360.80383341640749</c:v>
                </c:pt>
                <c:pt idx="4392">
                  <c:v>384.06285089818203</c:v>
                </c:pt>
                <c:pt idx="4393">
                  <c:v>405.69924247948074</c:v>
                </c:pt>
                <c:pt idx="4394">
                  <c:v>430.14185356413753</c:v>
                </c:pt>
                <c:pt idx="4395">
                  <c:v>456.87415383259736</c:v>
                </c:pt>
                <c:pt idx="4396">
                  <c:v>464.82072121199991</c:v>
                </c:pt>
                <c:pt idx="4397">
                  <c:v>413.45393536532083</c:v>
                </c:pt>
                <c:pt idx="4398">
                  <c:v>357.92369462774207</c:v>
                </c:pt>
                <c:pt idx="4399">
                  <c:v>285.64858325954606</c:v>
                </c:pt>
                <c:pt idx="4400">
                  <c:v>233.11501072883561</c:v>
                </c:pt>
                <c:pt idx="4401">
                  <c:v>175.33327120667931</c:v>
                </c:pt>
                <c:pt idx="4402">
                  <c:v>92.688001156531158</c:v>
                </c:pt>
                <c:pt idx="4403">
                  <c:v>1.5651926146707922</c:v>
                </c:pt>
                <c:pt idx="4404">
                  <c:v>0</c:v>
                </c:pt>
                <c:pt idx="4405">
                  <c:v>0</c:v>
                </c:pt>
                <c:pt idx="4406">
                  <c:v>5.9841016100592412</c:v>
                </c:pt>
                <c:pt idx="4407">
                  <c:v>13.202310193344218</c:v>
                </c:pt>
                <c:pt idx="4408">
                  <c:v>24.187962811226711</c:v>
                </c:pt>
                <c:pt idx="4409">
                  <c:v>38.31643845640717</c:v>
                </c:pt>
                <c:pt idx="4410">
                  <c:v>36.245929023297649</c:v>
                </c:pt>
                <c:pt idx="4411">
                  <c:v>58.927472768864384</c:v>
                </c:pt>
                <c:pt idx="4412">
                  <c:v>77.557715260098846</c:v>
                </c:pt>
                <c:pt idx="4413">
                  <c:v>55.523215616906256</c:v>
                </c:pt>
                <c:pt idx="4414">
                  <c:v>48.190425541145217</c:v>
                </c:pt>
                <c:pt idx="4415">
                  <c:v>51.374692490660848</c:v>
                </c:pt>
                <c:pt idx="4416">
                  <c:v>25.998871146293396</c:v>
                </c:pt>
                <c:pt idx="4417">
                  <c:v>34.597745125250938</c:v>
                </c:pt>
                <c:pt idx="4418">
                  <c:v>56.128209239636035</c:v>
                </c:pt>
                <c:pt idx="4419">
                  <c:v>83.65531567827685</c:v>
                </c:pt>
                <c:pt idx="4420">
                  <c:v>97.150026208990468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3.0869767031575606</c:v>
                </c:pt>
                <c:pt idx="4429">
                  <c:v>27.315880300368207</c:v>
                </c:pt>
                <c:pt idx="4430">
                  <c:v>43.724731166620984</c:v>
                </c:pt>
                <c:pt idx="4431">
                  <c:v>53.500688408778359</c:v>
                </c:pt>
                <c:pt idx="4432">
                  <c:v>62.257327782495544</c:v>
                </c:pt>
                <c:pt idx="4433">
                  <c:v>74.623080460257981</c:v>
                </c:pt>
                <c:pt idx="4434">
                  <c:v>77.448717961966992</c:v>
                </c:pt>
                <c:pt idx="4435">
                  <c:v>88.161368825825761</c:v>
                </c:pt>
                <c:pt idx="4436">
                  <c:v>42.133359325409216</c:v>
                </c:pt>
                <c:pt idx="4437">
                  <c:v>33.489539993259982</c:v>
                </c:pt>
                <c:pt idx="4438">
                  <c:v>28.890270960123836</c:v>
                </c:pt>
                <c:pt idx="4439">
                  <c:v>41.142876496127293</c:v>
                </c:pt>
                <c:pt idx="4440">
                  <c:v>55.666373197975773</c:v>
                </c:pt>
                <c:pt idx="4441">
                  <c:v>61.3577978940598</c:v>
                </c:pt>
                <c:pt idx="4442">
                  <c:v>86.041948904309095</c:v>
                </c:pt>
                <c:pt idx="4443">
                  <c:v>98.765221419979298</c:v>
                </c:pt>
                <c:pt idx="4444">
                  <c:v>68.493788201385428</c:v>
                </c:pt>
                <c:pt idx="4445">
                  <c:v>31.901373802510818</c:v>
                </c:pt>
                <c:pt idx="4446">
                  <c:v>12.977557398185695</c:v>
                </c:pt>
                <c:pt idx="4447">
                  <c:v>0</c:v>
                </c:pt>
                <c:pt idx="4448">
                  <c:v>17.00663343343243</c:v>
                </c:pt>
                <c:pt idx="4449">
                  <c:v>18.81653332174945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26.839880722223089</c:v>
                </c:pt>
                <c:pt idx="4460">
                  <c:v>45.815807954121212</c:v>
                </c:pt>
                <c:pt idx="4461">
                  <c:v>34.136580963114724</c:v>
                </c:pt>
                <c:pt idx="4462">
                  <c:v>2.8534912125871017</c:v>
                </c:pt>
                <c:pt idx="4463">
                  <c:v>25.297199965209305</c:v>
                </c:pt>
                <c:pt idx="4464">
                  <c:v>55.52105585290775</c:v>
                </c:pt>
                <c:pt idx="4465">
                  <c:v>85.492219887681102</c:v>
                </c:pt>
                <c:pt idx="4466">
                  <c:v>108.90245244878571</c:v>
                </c:pt>
                <c:pt idx="4467">
                  <c:v>136.41894952923508</c:v>
                </c:pt>
                <c:pt idx="4468">
                  <c:v>149.05749644878784</c:v>
                </c:pt>
                <c:pt idx="4469">
                  <c:v>135.14129369544816</c:v>
                </c:pt>
                <c:pt idx="4470">
                  <c:v>152.86224349679657</c:v>
                </c:pt>
                <c:pt idx="4471">
                  <c:v>169.40695543180436</c:v>
                </c:pt>
                <c:pt idx="4472">
                  <c:v>149.34033568227085</c:v>
                </c:pt>
                <c:pt idx="4473">
                  <c:v>116.14795624063092</c:v>
                </c:pt>
                <c:pt idx="4474">
                  <c:v>134.1452971535297</c:v>
                </c:pt>
                <c:pt idx="4475">
                  <c:v>148.23366519500681</c:v>
                </c:pt>
                <c:pt idx="4476">
                  <c:v>155.93284264007485</c:v>
                </c:pt>
                <c:pt idx="4477">
                  <c:v>170.03971116852085</c:v>
                </c:pt>
                <c:pt idx="4478">
                  <c:v>173.29964232328513</c:v>
                </c:pt>
                <c:pt idx="4479">
                  <c:v>184.57286217097237</c:v>
                </c:pt>
                <c:pt idx="4480">
                  <c:v>196.26540404284003</c:v>
                </c:pt>
                <c:pt idx="4481">
                  <c:v>201.30701218648241</c:v>
                </c:pt>
                <c:pt idx="4482">
                  <c:v>217.30381951190887</c:v>
                </c:pt>
                <c:pt idx="4483">
                  <c:v>242.99515090346068</c:v>
                </c:pt>
                <c:pt idx="4484">
                  <c:v>271.94575712870687</c:v>
                </c:pt>
                <c:pt idx="4485">
                  <c:v>299.28735752918828</c:v>
                </c:pt>
                <c:pt idx="4486">
                  <c:v>325.30231449507744</c:v>
                </c:pt>
                <c:pt idx="4487">
                  <c:v>356.34627386807068</c:v>
                </c:pt>
                <c:pt idx="4488">
                  <c:v>381.50099139195072</c:v>
                </c:pt>
                <c:pt idx="4489">
                  <c:v>406.69468071341333</c:v>
                </c:pt>
                <c:pt idx="4490">
                  <c:v>424.30406490319535</c:v>
                </c:pt>
                <c:pt idx="4491">
                  <c:v>447.79380649520209</c:v>
                </c:pt>
                <c:pt idx="4492">
                  <c:v>476.21363693650363</c:v>
                </c:pt>
                <c:pt idx="4493">
                  <c:v>505.27646032375128</c:v>
                </c:pt>
                <c:pt idx="4494">
                  <c:v>531.54719509142205</c:v>
                </c:pt>
                <c:pt idx="4495">
                  <c:v>548.2953873980689</c:v>
                </c:pt>
                <c:pt idx="4496">
                  <c:v>559.78902128555626</c:v>
                </c:pt>
                <c:pt idx="4497">
                  <c:v>569.31674355724715</c:v>
                </c:pt>
                <c:pt idx="4498">
                  <c:v>571.57662547238272</c:v>
                </c:pt>
                <c:pt idx="4499">
                  <c:v>596.3310085803713</c:v>
                </c:pt>
                <c:pt idx="4500">
                  <c:v>608.2798219607306</c:v>
                </c:pt>
                <c:pt idx="4501">
                  <c:v>613.20236469655208</c:v>
                </c:pt>
                <c:pt idx="4502">
                  <c:v>618.43104525162482</c:v>
                </c:pt>
                <c:pt idx="4503">
                  <c:v>632.98373439893703</c:v>
                </c:pt>
                <c:pt idx="4504">
                  <c:v>665.4238818442193</c:v>
                </c:pt>
                <c:pt idx="4505">
                  <c:v>676.47740527542953</c:v>
                </c:pt>
                <c:pt idx="4506">
                  <c:v>678.86579652369608</c:v>
                </c:pt>
                <c:pt idx="4507">
                  <c:v>708.04846833152624</c:v>
                </c:pt>
                <c:pt idx="4508">
                  <c:v>733.2797825592063</c:v>
                </c:pt>
                <c:pt idx="4509">
                  <c:v>757.88339560697864</c:v>
                </c:pt>
                <c:pt idx="4510">
                  <c:v>786.28244010616459</c:v>
                </c:pt>
                <c:pt idx="4511">
                  <c:v>818.47630041836555</c:v>
                </c:pt>
                <c:pt idx="4512">
                  <c:v>843.36757164061169</c:v>
                </c:pt>
                <c:pt idx="4513">
                  <c:v>860.75054711919358</c:v>
                </c:pt>
                <c:pt idx="4514">
                  <c:v>881.36086911674829</c:v>
                </c:pt>
                <c:pt idx="4515">
                  <c:v>907.61858577711462</c:v>
                </c:pt>
                <c:pt idx="4516">
                  <c:v>932.59085541780701</c:v>
                </c:pt>
                <c:pt idx="4517">
                  <c:v>956.03098588163186</c:v>
                </c:pt>
                <c:pt idx="4518">
                  <c:v>784.31941891794509</c:v>
                </c:pt>
                <c:pt idx="4519">
                  <c:v>797.89560532561836</c:v>
                </c:pt>
                <c:pt idx="4520">
                  <c:v>817.28062818410149</c:v>
                </c:pt>
                <c:pt idx="4521">
                  <c:v>830.12726443174165</c:v>
                </c:pt>
                <c:pt idx="4522">
                  <c:v>833.50158710306619</c:v>
                </c:pt>
                <c:pt idx="4523">
                  <c:v>641.37789265291713</c:v>
                </c:pt>
                <c:pt idx="4524">
                  <c:v>663.23140848175797</c:v>
                </c:pt>
                <c:pt idx="4525">
                  <c:v>676.53923217661554</c:v>
                </c:pt>
                <c:pt idx="4526">
                  <c:v>676.81882841676691</c:v>
                </c:pt>
                <c:pt idx="4527">
                  <c:v>687.69626797835576</c:v>
                </c:pt>
                <c:pt idx="4528">
                  <c:v>711.90645727519404</c:v>
                </c:pt>
                <c:pt idx="4529">
                  <c:v>735.66510028192715</c:v>
                </c:pt>
                <c:pt idx="4530">
                  <c:v>746.91996874269626</c:v>
                </c:pt>
                <c:pt idx="4531">
                  <c:v>779.98783453829537</c:v>
                </c:pt>
                <c:pt idx="4532">
                  <c:v>801.73204585621693</c:v>
                </c:pt>
                <c:pt idx="4533">
                  <c:v>824.26091867701894</c:v>
                </c:pt>
                <c:pt idx="4534">
                  <c:v>849.12845994335908</c:v>
                </c:pt>
                <c:pt idx="4535">
                  <c:v>883.90106195615169</c:v>
                </c:pt>
                <c:pt idx="4536">
                  <c:v>906.23289288895637</c:v>
                </c:pt>
                <c:pt idx="4537">
                  <c:v>928.94555103816697</c:v>
                </c:pt>
                <c:pt idx="4538">
                  <c:v>948.53691390548374</c:v>
                </c:pt>
                <c:pt idx="4539">
                  <c:v>961.67053960189298</c:v>
                </c:pt>
                <c:pt idx="4540">
                  <c:v>942.10196036654224</c:v>
                </c:pt>
                <c:pt idx="4541">
                  <c:v>887.12535469291959</c:v>
                </c:pt>
                <c:pt idx="4542">
                  <c:v>830.32459053677655</c:v>
                </c:pt>
                <c:pt idx="4543">
                  <c:v>785.21703831020113</c:v>
                </c:pt>
                <c:pt idx="4544">
                  <c:v>730.14128822973225</c:v>
                </c:pt>
                <c:pt idx="4545">
                  <c:v>730.1699543902007</c:v>
                </c:pt>
                <c:pt idx="4546">
                  <c:v>728.74602016348422</c:v>
                </c:pt>
                <c:pt idx="4547">
                  <c:v>712.48837403387063</c:v>
                </c:pt>
                <c:pt idx="4548">
                  <c:v>630.01389437315993</c:v>
                </c:pt>
                <c:pt idx="4549">
                  <c:v>574.24663685290079</c:v>
                </c:pt>
                <c:pt idx="4550">
                  <c:v>557.43020591902166</c:v>
                </c:pt>
                <c:pt idx="4551">
                  <c:v>564.52860225888526</c:v>
                </c:pt>
                <c:pt idx="4552">
                  <c:v>583.45068879414782</c:v>
                </c:pt>
                <c:pt idx="4553">
                  <c:v>598.36888342075713</c:v>
                </c:pt>
                <c:pt idx="4554">
                  <c:v>612.35605182231177</c:v>
                </c:pt>
                <c:pt idx="4555">
                  <c:v>639.55343642038827</c:v>
                </c:pt>
                <c:pt idx="4556">
                  <c:v>657.94621318349255</c:v>
                </c:pt>
                <c:pt idx="4557">
                  <c:v>680.44338945341178</c:v>
                </c:pt>
                <c:pt idx="4558">
                  <c:v>703.61009550027359</c:v>
                </c:pt>
                <c:pt idx="4559">
                  <c:v>724.44659260605238</c:v>
                </c:pt>
                <c:pt idx="4560">
                  <c:v>744.80534119199069</c:v>
                </c:pt>
                <c:pt idx="4561">
                  <c:v>771.11268256246819</c:v>
                </c:pt>
                <c:pt idx="4562">
                  <c:v>796.42232721392088</c:v>
                </c:pt>
                <c:pt idx="4563">
                  <c:v>814.41123130819187</c:v>
                </c:pt>
                <c:pt idx="4564">
                  <c:v>846.70855190219197</c:v>
                </c:pt>
                <c:pt idx="4565">
                  <c:v>863.42617652023512</c:v>
                </c:pt>
                <c:pt idx="4566">
                  <c:v>827.00039790587641</c:v>
                </c:pt>
                <c:pt idx="4567">
                  <c:v>741.86456082505015</c:v>
                </c:pt>
                <c:pt idx="4568">
                  <c:v>681.57322859177282</c:v>
                </c:pt>
                <c:pt idx="4569">
                  <c:v>617.03485675466527</c:v>
                </c:pt>
                <c:pt idx="4570">
                  <c:v>588.13606313230787</c:v>
                </c:pt>
                <c:pt idx="4571">
                  <c:v>610.679781138458</c:v>
                </c:pt>
                <c:pt idx="4572">
                  <c:v>609.54038312908165</c:v>
                </c:pt>
                <c:pt idx="4573">
                  <c:v>560.15471262238714</c:v>
                </c:pt>
                <c:pt idx="4574">
                  <c:v>523.85091064609651</c:v>
                </c:pt>
                <c:pt idx="4575">
                  <c:v>448.42962868939992</c:v>
                </c:pt>
                <c:pt idx="4576">
                  <c:v>376.84611848679521</c:v>
                </c:pt>
                <c:pt idx="4577">
                  <c:v>329.87183239288885</c:v>
                </c:pt>
                <c:pt idx="4578">
                  <c:v>322.91724945349819</c:v>
                </c:pt>
                <c:pt idx="4579">
                  <c:v>307.32115280492388</c:v>
                </c:pt>
                <c:pt idx="4580">
                  <c:v>314.6457792126061</c:v>
                </c:pt>
                <c:pt idx="4581">
                  <c:v>344.11724723608353</c:v>
                </c:pt>
                <c:pt idx="4582">
                  <c:v>364.07408566717851</c:v>
                </c:pt>
                <c:pt idx="4583">
                  <c:v>387.73262078445759</c:v>
                </c:pt>
                <c:pt idx="4584">
                  <c:v>412.70071724694071</c:v>
                </c:pt>
                <c:pt idx="4585">
                  <c:v>408.86277681974013</c:v>
                </c:pt>
                <c:pt idx="4586">
                  <c:v>362.65597249272548</c:v>
                </c:pt>
                <c:pt idx="4587">
                  <c:v>349.42934040559652</c:v>
                </c:pt>
                <c:pt idx="4588">
                  <c:v>325.98817461782073</c:v>
                </c:pt>
                <c:pt idx="4589">
                  <c:v>80.104148093994638</c:v>
                </c:pt>
                <c:pt idx="4590">
                  <c:v>36.628571439576177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17.256640793617525</c:v>
                </c:pt>
                <c:pt idx="4602">
                  <c:v>24.126534399100382</c:v>
                </c:pt>
                <c:pt idx="4603">
                  <c:v>40.235228198268075</c:v>
                </c:pt>
                <c:pt idx="4604">
                  <c:v>67.723370640935656</c:v>
                </c:pt>
                <c:pt idx="4605">
                  <c:v>76.64545580635351</c:v>
                </c:pt>
                <c:pt idx="4606">
                  <c:v>40.292342822447807</c:v>
                </c:pt>
                <c:pt idx="4607">
                  <c:v>0</c:v>
                </c:pt>
                <c:pt idx="4608">
                  <c:v>0</c:v>
                </c:pt>
                <c:pt idx="4609">
                  <c:v>22.716358104958299</c:v>
                </c:pt>
                <c:pt idx="4610">
                  <c:v>48.879263625000334</c:v>
                </c:pt>
                <c:pt idx="4611">
                  <c:v>74.516623974787223</c:v>
                </c:pt>
                <c:pt idx="4612">
                  <c:v>102.03409113878234</c:v>
                </c:pt>
                <c:pt idx="4613">
                  <c:v>122.53441620411968</c:v>
                </c:pt>
                <c:pt idx="4614">
                  <c:v>134.5130424145205</c:v>
                </c:pt>
                <c:pt idx="4615">
                  <c:v>46.293812043317658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26.921225797377925</c:v>
                </c:pt>
                <c:pt idx="4628">
                  <c:v>61.698659649241804</c:v>
                </c:pt>
                <c:pt idx="4629">
                  <c:v>62.425134427731294</c:v>
                </c:pt>
                <c:pt idx="4630">
                  <c:v>39.472311058863582</c:v>
                </c:pt>
                <c:pt idx="4631">
                  <c:v>47.813102292252381</c:v>
                </c:pt>
                <c:pt idx="4632">
                  <c:v>65.943857668396774</c:v>
                </c:pt>
                <c:pt idx="4633">
                  <c:v>82.273072638532398</c:v>
                </c:pt>
                <c:pt idx="4634">
                  <c:v>106.98766740108903</c:v>
                </c:pt>
                <c:pt idx="4635">
                  <c:v>131.28769929811463</c:v>
                </c:pt>
                <c:pt idx="4636">
                  <c:v>164.90839134263621</c:v>
                </c:pt>
                <c:pt idx="4637">
                  <c:v>192.88199013026946</c:v>
                </c:pt>
                <c:pt idx="4638">
                  <c:v>221.314596164173</c:v>
                </c:pt>
                <c:pt idx="4639">
                  <c:v>229.62644535245758</c:v>
                </c:pt>
                <c:pt idx="4640">
                  <c:v>249.57512818611363</c:v>
                </c:pt>
                <c:pt idx="4641">
                  <c:v>251.28452914345996</c:v>
                </c:pt>
                <c:pt idx="4642">
                  <c:v>212.74568096011836</c:v>
                </c:pt>
                <c:pt idx="4643">
                  <c:v>170.59367041855842</c:v>
                </c:pt>
                <c:pt idx="4644">
                  <c:v>193.07280304538062</c:v>
                </c:pt>
                <c:pt idx="4645">
                  <c:v>198.84241016493081</c:v>
                </c:pt>
                <c:pt idx="4646">
                  <c:v>212.93201880487521</c:v>
                </c:pt>
                <c:pt idx="4647">
                  <c:v>235.69546845932052</c:v>
                </c:pt>
                <c:pt idx="4648">
                  <c:v>240.0525540761804</c:v>
                </c:pt>
                <c:pt idx="4649">
                  <c:v>253.48064220280705</c:v>
                </c:pt>
                <c:pt idx="4650">
                  <c:v>270.02219813936085</c:v>
                </c:pt>
                <c:pt idx="4651">
                  <c:v>288.79521117124466</c:v>
                </c:pt>
                <c:pt idx="4652">
                  <c:v>284.15418338779983</c:v>
                </c:pt>
                <c:pt idx="4653">
                  <c:v>234.99114960662988</c:v>
                </c:pt>
                <c:pt idx="4654">
                  <c:v>225.45815831775184</c:v>
                </c:pt>
                <c:pt idx="4655">
                  <c:v>251.76688225102987</c:v>
                </c:pt>
                <c:pt idx="4656">
                  <c:v>275.74285825599407</c:v>
                </c:pt>
                <c:pt idx="4657">
                  <c:v>309.31935226551008</c:v>
                </c:pt>
                <c:pt idx="4658">
                  <c:v>133.23551302219448</c:v>
                </c:pt>
                <c:pt idx="4659">
                  <c:v>157.59628307177232</c:v>
                </c:pt>
                <c:pt idx="4660">
                  <c:v>175.67445427552707</c:v>
                </c:pt>
                <c:pt idx="4661">
                  <c:v>157.44201674238397</c:v>
                </c:pt>
                <c:pt idx="4662">
                  <c:v>133.52258714095154</c:v>
                </c:pt>
                <c:pt idx="4663">
                  <c:v>129.96842280508827</c:v>
                </c:pt>
                <c:pt idx="4664">
                  <c:v>144.69929299580107</c:v>
                </c:pt>
                <c:pt idx="4665">
                  <c:v>150.50401238621086</c:v>
                </c:pt>
                <c:pt idx="4666">
                  <c:v>160.81035845342959</c:v>
                </c:pt>
                <c:pt idx="4667">
                  <c:v>164.64662005804792</c:v>
                </c:pt>
                <c:pt idx="4668">
                  <c:v>173.63812315073008</c:v>
                </c:pt>
                <c:pt idx="4669">
                  <c:v>180.73685251109941</c:v>
                </c:pt>
                <c:pt idx="4670">
                  <c:v>187.96280849790864</c:v>
                </c:pt>
                <c:pt idx="4671">
                  <c:v>202.82650886808872</c:v>
                </c:pt>
                <c:pt idx="4672">
                  <c:v>219.50216287888139</c:v>
                </c:pt>
                <c:pt idx="4673">
                  <c:v>229.56831215849672</c:v>
                </c:pt>
                <c:pt idx="4674">
                  <c:v>239.22625706360199</c:v>
                </c:pt>
                <c:pt idx="4675">
                  <c:v>267.83478731640707</c:v>
                </c:pt>
                <c:pt idx="4676">
                  <c:v>294.99514350252275</c:v>
                </c:pt>
                <c:pt idx="4677">
                  <c:v>333.38859672946853</c:v>
                </c:pt>
                <c:pt idx="4678">
                  <c:v>363.77983366683009</c:v>
                </c:pt>
                <c:pt idx="4679">
                  <c:v>391.09053156124253</c:v>
                </c:pt>
                <c:pt idx="4680">
                  <c:v>421.25678259084833</c:v>
                </c:pt>
                <c:pt idx="4681">
                  <c:v>444.23233393087372</c:v>
                </c:pt>
                <c:pt idx="4682">
                  <c:v>469.54411196091939</c:v>
                </c:pt>
                <c:pt idx="4683">
                  <c:v>492.78820809324566</c:v>
                </c:pt>
                <c:pt idx="4684">
                  <c:v>522.27181557359324</c:v>
                </c:pt>
                <c:pt idx="4685">
                  <c:v>544.19060289015829</c:v>
                </c:pt>
                <c:pt idx="4686">
                  <c:v>567.6197836125707</c:v>
                </c:pt>
                <c:pt idx="4687">
                  <c:v>575.47702275560425</c:v>
                </c:pt>
                <c:pt idx="4688">
                  <c:v>590.812584127636</c:v>
                </c:pt>
                <c:pt idx="4689">
                  <c:v>606.3518667551682</c:v>
                </c:pt>
                <c:pt idx="4690">
                  <c:v>621.05506019521511</c:v>
                </c:pt>
                <c:pt idx="4691">
                  <c:v>633.560918608257</c:v>
                </c:pt>
                <c:pt idx="4692">
                  <c:v>643.06345117041224</c:v>
                </c:pt>
                <c:pt idx="4693">
                  <c:v>617.68523311716046</c:v>
                </c:pt>
                <c:pt idx="4694">
                  <c:v>561.48282231109022</c:v>
                </c:pt>
                <c:pt idx="4695">
                  <c:v>535.43752442226241</c:v>
                </c:pt>
                <c:pt idx="4696">
                  <c:v>534.41445119795867</c:v>
                </c:pt>
                <c:pt idx="4697">
                  <c:v>552.35966298476183</c:v>
                </c:pt>
                <c:pt idx="4698">
                  <c:v>549.0304903791623</c:v>
                </c:pt>
                <c:pt idx="4699">
                  <c:v>572.67066421170523</c:v>
                </c:pt>
                <c:pt idx="4700">
                  <c:v>598.30823581665697</c:v>
                </c:pt>
                <c:pt idx="4701">
                  <c:v>620.0989102288994</c:v>
                </c:pt>
                <c:pt idx="4702">
                  <c:v>646.50699257332394</c:v>
                </c:pt>
                <c:pt idx="4703">
                  <c:v>683.38043926484988</c:v>
                </c:pt>
                <c:pt idx="4704">
                  <c:v>712.99601459986161</c:v>
                </c:pt>
                <c:pt idx="4705">
                  <c:v>742.01025232621441</c:v>
                </c:pt>
                <c:pt idx="4706">
                  <c:v>764.58193888101914</c:v>
                </c:pt>
                <c:pt idx="4707">
                  <c:v>781.71996458988394</c:v>
                </c:pt>
                <c:pt idx="4708">
                  <c:v>789.44078709288431</c:v>
                </c:pt>
                <c:pt idx="4709">
                  <c:v>740.66697974255135</c:v>
                </c:pt>
                <c:pt idx="4710">
                  <c:v>682.21507459146028</c:v>
                </c:pt>
                <c:pt idx="4711">
                  <c:v>628.34926119350189</c:v>
                </c:pt>
                <c:pt idx="4712">
                  <c:v>592.50362702879374</c:v>
                </c:pt>
                <c:pt idx="4713">
                  <c:v>573.13005341305677</c:v>
                </c:pt>
                <c:pt idx="4714">
                  <c:v>507.1311595814808</c:v>
                </c:pt>
                <c:pt idx="4715">
                  <c:v>442.19242594385423</c:v>
                </c:pt>
                <c:pt idx="4716">
                  <c:v>425.9445644724936</c:v>
                </c:pt>
                <c:pt idx="4717">
                  <c:v>430.8133135743451</c:v>
                </c:pt>
                <c:pt idx="4718">
                  <c:v>430.0774673500278</c:v>
                </c:pt>
                <c:pt idx="4719">
                  <c:v>439.19277291403489</c:v>
                </c:pt>
                <c:pt idx="4720">
                  <c:v>458.17183605310174</c:v>
                </c:pt>
                <c:pt idx="4721">
                  <c:v>461.1872076097593</c:v>
                </c:pt>
                <c:pt idx="4722">
                  <c:v>477.92008141872759</c:v>
                </c:pt>
                <c:pt idx="4723">
                  <c:v>500.01898268436622</c:v>
                </c:pt>
                <c:pt idx="4724">
                  <c:v>522.82576688967606</c:v>
                </c:pt>
                <c:pt idx="4725">
                  <c:v>556.47995136979557</c:v>
                </c:pt>
                <c:pt idx="4726">
                  <c:v>574.06137814472243</c:v>
                </c:pt>
                <c:pt idx="4727">
                  <c:v>197.62531146495456</c:v>
                </c:pt>
                <c:pt idx="4728">
                  <c:v>223.11561644766411</c:v>
                </c:pt>
                <c:pt idx="4729">
                  <c:v>252.96761635149403</c:v>
                </c:pt>
                <c:pt idx="4730">
                  <c:v>276.79230987158945</c:v>
                </c:pt>
                <c:pt idx="4731">
                  <c:v>296.16185786667575</c:v>
                </c:pt>
                <c:pt idx="4732">
                  <c:v>308.85851996341552</c:v>
                </c:pt>
                <c:pt idx="4733">
                  <c:v>275.12768233708277</c:v>
                </c:pt>
                <c:pt idx="4734">
                  <c:v>248.8926102272471</c:v>
                </c:pt>
                <c:pt idx="4735">
                  <c:v>234.2586557469711</c:v>
                </c:pt>
                <c:pt idx="4736">
                  <c:v>225.00852207668007</c:v>
                </c:pt>
                <c:pt idx="4737">
                  <c:v>204.71933779324257</c:v>
                </c:pt>
                <c:pt idx="4738">
                  <c:v>148.64174085657811</c:v>
                </c:pt>
                <c:pt idx="4739">
                  <c:v>83.657603776688319</c:v>
                </c:pt>
                <c:pt idx="4740">
                  <c:v>35.616959504664834</c:v>
                </c:pt>
                <c:pt idx="4741">
                  <c:v>60.080691779446049</c:v>
                </c:pt>
                <c:pt idx="4742">
                  <c:v>62.811401298244284</c:v>
                </c:pt>
                <c:pt idx="4743">
                  <c:v>70.186171264660445</c:v>
                </c:pt>
                <c:pt idx="4744">
                  <c:v>91.705332280143296</c:v>
                </c:pt>
                <c:pt idx="4745">
                  <c:v>99.484593089236085</c:v>
                </c:pt>
                <c:pt idx="4746">
                  <c:v>114.65233104874645</c:v>
                </c:pt>
                <c:pt idx="4747">
                  <c:v>141.52103918512933</c:v>
                </c:pt>
                <c:pt idx="4748">
                  <c:v>163.14896705404624</c:v>
                </c:pt>
                <c:pt idx="4749">
                  <c:v>188.29005567156719</c:v>
                </c:pt>
                <c:pt idx="4750">
                  <c:v>209.89180023391322</c:v>
                </c:pt>
                <c:pt idx="4751">
                  <c:v>240.0357153139187</c:v>
                </c:pt>
                <c:pt idx="4752">
                  <c:v>262.68999705903661</c:v>
                </c:pt>
                <c:pt idx="4753">
                  <c:v>284.2584650143661</c:v>
                </c:pt>
                <c:pt idx="4754">
                  <c:v>305.95396110522177</c:v>
                </c:pt>
                <c:pt idx="4755">
                  <c:v>327.30998494832988</c:v>
                </c:pt>
                <c:pt idx="4756">
                  <c:v>294.66251973135292</c:v>
                </c:pt>
                <c:pt idx="4757">
                  <c:v>245.18042612663152</c:v>
                </c:pt>
                <c:pt idx="4758">
                  <c:v>212.23229264149921</c:v>
                </c:pt>
                <c:pt idx="4759">
                  <c:v>185.5290456637444</c:v>
                </c:pt>
                <c:pt idx="4760">
                  <c:v>141.22536231621373</c:v>
                </c:pt>
                <c:pt idx="4761">
                  <c:v>120.37510949011489</c:v>
                </c:pt>
                <c:pt idx="4762">
                  <c:v>68.514314268845837</c:v>
                </c:pt>
                <c:pt idx="4763">
                  <c:v>18.121118477107743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25.199832356840208</c:v>
                </c:pt>
                <c:pt idx="4775">
                  <c:v>46.143095240552171</c:v>
                </c:pt>
                <c:pt idx="4776">
                  <c:v>73.564448046495983</c:v>
                </c:pt>
                <c:pt idx="4777">
                  <c:v>93.822935198605279</c:v>
                </c:pt>
                <c:pt idx="4778">
                  <c:v>114.49914780344118</c:v>
                </c:pt>
                <c:pt idx="4779">
                  <c:v>125.29208271382029</c:v>
                </c:pt>
                <c:pt idx="4780">
                  <c:v>110.42527917082307</c:v>
                </c:pt>
                <c:pt idx="4781">
                  <c:v>94.505572822309091</c:v>
                </c:pt>
                <c:pt idx="4782">
                  <c:v>72.990411099274027</c:v>
                </c:pt>
                <c:pt idx="4783">
                  <c:v>14.782403735748325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27.135358143332724</c:v>
                </c:pt>
                <c:pt idx="4795">
                  <c:v>43.778219700307233</c:v>
                </c:pt>
                <c:pt idx="4796">
                  <c:v>0</c:v>
                </c:pt>
                <c:pt idx="4797">
                  <c:v>33.084663341824054</c:v>
                </c:pt>
                <c:pt idx="4798">
                  <c:v>66.244098193445183</c:v>
                </c:pt>
                <c:pt idx="4799">
                  <c:v>87.734070435511299</c:v>
                </c:pt>
                <c:pt idx="4800">
                  <c:v>113.94004451344223</c:v>
                </c:pt>
                <c:pt idx="4801">
                  <c:v>129.16240605844766</c:v>
                </c:pt>
                <c:pt idx="4802">
                  <c:v>124.30177300952343</c:v>
                </c:pt>
                <c:pt idx="4803">
                  <c:v>87.585899876743028</c:v>
                </c:pt>
                <c:pt idx="4804">
                  <c:v>39.909713833236566</c:v>
                </c:pt>
                <c:pt idx="4805">
                  <c:v>16.063276933316217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1.8920823034793806</c:v>
                </c:pt>
                <c:pt idx="4814">
                  <c:v>0.7992150745268134</c:v>
                </c:pt>
                <c:pt idx="4815">
                  <c:v>10.112691899491352</c:v>
                </c:pt>
                <c:pt idx="4816">
                  <c:v>26.637570092988675</c:v>
                </c:pt>
                <c:pt idx="4817">
                  <c:v>36.630596163176655</c:v>
                </c:pt>
                <c:pt idx="4818">
                  <c:v>49.244536114927001</c:v>
                </c:pt>
                <c:pt idx="4819">
                  <c:v>73.311244281633165</c:v>
                </c:pt>
                <c:pt idx="4820">
                  <c:v>98.934690610074654</c:v>
                </c:pt>
                <c:pt idx="4821">
                  <c:v>134.48641225906391</c:v>
                </c:pt>
                <c:pt idx="4822">
                  <c:v>163.81531322211245</c:v>
                </c:pt>
                <c:pt idx="4823">
                  <c:v>187.32856966880897</c:v>
                </c:pt>
                <c:pt idx="4824">
                  <c:v>207.98780877039937</c:v>
                </c:pt>
                <c:pt idx="4825">
                  <c:v>234.66215716684027</c:v>
                </c:pt>
                <c:pt idx="4826">
                  <c:v>57.80600929549658</c:v>
                </c:pt>
                <c:pt idx="4827">
                  <c:v>47.977945055575375</c:v>
                </c:pt>
                <c:pt idx="4828">
                  <c:v>18.442290890754634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5.2177501435309352</c:v>
                </c:pt>
                <c:pt idx="4837">
                  <c:v>26.320068140046974</c:v>
                </c:pt>
                <c:pt idx="4838">
                  <c:v>30.003601273474928</c:v>
                </c:pt>
                <c:pt idx="4839">
                  <c:v>37.535261223025515</c:v>
                </c:pt>
                <c:pt idx="4840">
                  <c:v>49.386417532122181</c:v>
                </c:pt>
                <c:pt idx="4841">
                  <c:v>60.726816407486744</c:v>
                </c:pt>
                <c:pt idx="4842">
                  <c:v>63.267011927926639</c:v>
                </c:pt>
                <c:pt idx="4843">
                  <c:v>91.989279448491857</c:v>
                </c:pt>
                <c:pt idx="4844">
                  <c:v>110.53982044501248</c:v>
                </c:pt>
                <c:pt idx="4845">
                  <c:v>135.20676761703206</c:v>
                </c:pt>
                <c:pt idx="4846">
                  <c:v>155.16948734465146</c:v>
                </c:pt>
                <c:pt idx="4847">
                  <c:v>184.275255595083</c:v>
                </c:pt>
                <c:pt idx="4848">
                  <c:v>209.48128286960798</c:v>
                </c:pt>
                <c:pt idx="4849">
                  <c:v>233.13809269356577</c:v>
                </c:pt>
                <c:pt idx="4850">
                  <c:v>266.14164490830433</c:v>
                </c:pt>
                <c:pt idx="4851">
                  <c:v>289.68002557777345</c:v>
                </c:pt>
                <c:pt idx="4852">
                  <c:v>306.5858900100834</c:v>
                </c:pt>
                <c:pt idx="4853">
                  <c:v>279.67370314304196</c:v>
                </c:pt>
                <c:pt idx="4854">
                  <c:v>249.02691751691009</c:v>
                </c:pt>
                <c:pt idx="4855">
                  <c:v>202.02043211708278</c:v>
                </c:pt>
                <c:pt idx="4856">
                  <c:v>155.04135017399156</c:v>
                </c:pt>
                <c:pt idx="4857">
                  <c:v>146.68480046602519</c:v>
                </c:pt>
                <c:pt idx="4858">
                  <c:v>153.29367210201099</c:v>
                </c:pt>
                <c:pt idx="4859">
                  <c:v>167.83143836526884</c:v>
                </c:pt>
                <c:pt idx="4860">
                  <c:v>162.32522482875351</c:v>
                </c:pt>
                <c:pt idx="4861">
                  <c:v>180.72583745266479</c:v>
                </c:pt>
                <c:pt idx="4862">
                  <c:v>186.51545187388004</c:v>
                </c:pt>
                <c:pt idx="4863">
                  <c:v>185.86546237850268</c:v>
                </c:pt>
                <c:pt idx="4864">
                  <c:v>0</c:v>
                </c:pt>
                <c:pt idx="4865">
                  <c:v>10.628751268936711</c:v>
                </c:pt>
                <c:pt idx="4866">
                  <c:v>17.421084192079114</c:v>
                </c:pt>
                <c:pt idx="4867">
                  <c:v>47.316882442605838</c:v>
                </c:pt>
                <c:pt idx="4868">
                  <c:v>75.620985709699298</c:v>
                </c:pt>
                <c:pt idx="4869">
                  <c:v>106.48128464662187</c:v>
                </c:pt>
                <c:pt idx="4870">
                  <c:v>133.47358900217776</c:v>
                </c:pt>
                <c:pt idx="4871">
                  <c:v>155.51487785189016</c:v>
                </c:pt>
                <c:pt idx="4872">
                  <c:v>183.19985942589466</c:v>
                </c:pt>
                <c:pt idx="4873">
                  <c:v>205.80428944910074</c:v>
                </c:pt>
                <c:pt idx="4874">
                  <c:v>225.51841735960636</c:v>
                </c:pt>
                <c:pt idx="4875">
                  <c:v>250.81235534084044</c:v>
                </c:pt>
                <c:pt idx="4876">
                  <c:v>248.53139105693927</c:v>
                </c:pt>
                <c:pt idx="4877">
                  <c:v>198.36380775507533</c:v>
                </c:pt>
                <c:pt idx="4878">
                  <c:v>188.08887119725205</c:v>
                </c:pt>
                <c:pt idx="4879">
                  <c:v>126.19556700035297</c:v>
                </c:pt>
                <c:pt idx="4880">
                  <c:v>89.768480756785138</c:v>
                </c:pt>
                <c:pt idx="4881">
                  <c:v>51.257596420394087</c:v>
                </c:pt>
                <c:pt idx="4882">
                  <c:v>18.183994409102162</c:v>
                </c:pt>
                <c:pt idx="4883">
                  <c:v>0</c:v>
                </c:pt>
                <c:pt idx="4884">
                  <c:v>0</c:v>
                </c:pt>
                <c:pt idx="4885">
                  <c:v>9.8039813218342786</c:v>
                </c:pt>
                <c:pt idx="4886">
                  <c:v>19.921518383239381</c:v>
                </c:pt>
                <c:pt idx="4887">
                  <c:v>24.690941139478554</c:v>
                </c:pt>
                <c:pt idx="4888">
                  <c:v>22.585826519686719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26.120536520498327</c:v>
                </c:pt>
                <c:pt idx="4895">
                  <c:v>52.037611723682041</c:v>
                </c:pt>
                <c:pt idx="4896">
                  <c:v>81.524604238545962</c:v>
                </c:pt>
                <c:pt idx="4897">
                  <c:v>116.86551355924311</c:v>
                </c:pt>
                <c:pt idx="4898">
                  <c:v>146.38841769903181</c:v>
                </c:pt>
                <c:pt idx="4899">
                  <c:v>167.43471159832779</c:v>
                </c:pt>
                <c:pt idx="4900">
                  <c:v>168.73618855252727</c:v>
                </c:pt>
                <c:pt idx="4901">
                  <c:v>131.5695809152819</c:v>
                </c:pt>
                <c:pt idx="4902">
                  <c:v>101.2116196240537</c:v>
                </c:pt>
                <c:pt idx="4903">
                  <c:v>33.068915565271752</c:v>
                </c:pt>
                <c:pt idx="4904">
                  <c:v>0</c:v>
                </c:pt>
                <c:pt idx="4905">
                  <c:v>10.456837588284692</c:v>
                </c:pt>
                <c:pt idx="4906">
                  <c:v>23.147170316371611</c:v>
                </c:pt>
                <c:pt idx="4907">
                  <c:v>0</c:v>
                </c:pt>
                <c:pt idx="4908">
                  <c:v>0</c:v>
                </c:pt>
                <c:pt idx="4909">
                  <c:v>4.4818955994465739</c:v>
                </c:pt>
                <c:pt idx="4910">
                  <c:v>10.236647995524798</c:v>
                </c:pt>
                <c:pt idx="4911">
                  <c:v>24.037909282577527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28.346063446863134</c:v>
                </c:pt>
                <c:pt idx="4919">
                  <c:v>50.676836354593021</c:v>
                </c:pt>
                <c:pt idx="4920">
                  <c:v>75.879013990503339</c:v>
                </c:pt>
                <c:pt idx="4921">
                  <c:v>97.916525874802744</c:v>
                </c:pt>
                <c:pt idx="4922">
                  <c:v>124.50874321758059</c:v>
                </c:pt>
                <c:pt idx="4923">
                  <c:v>134.91208772869442</c:v>
                </c:pt>
                <c:pt idx="4924">
                  <c:v>121.8286314848322</c:v>
                </c:pt>
                <c:pt idx="4925">
                  <c:v>77.439908182910486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4.5908838179831548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2.0440870957111272</c:v>
                </c:pt>
                <c:pt idx="4942">
                  <c:v>0</c:v>
                </c:pt>
                <c:pt idx="4943">
                  <c:v>0</c:v>
                </c:pt>
                <c:pt idx="4944">
                  <c:v>27.954778900526691</c:v>
                </c:pt>
                <c:pt idx="4945">
                  <c:v>53.127897231843733</c:v>
                </c:pt>
                <c:pt idx="4946">
                  <c:v>79.878170619913007</c:v>
                </c:pt>
                <c:pt idx="4947">
                  <c:v>99.781858269397759</c:v>
                </c:pt>
                <c:pt idx="4948">
                  <c:v>81.392857599515366</c:v>
                </c:pt>
                <c:pt idx="4949">
                  <c:v>50.441408106974734</c:v>
                </c:pt>
                <c:pt idx="4950">
                  <c:v>20.156761880074043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.35815881149014928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3.8022900555511754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32.343745146287262</c:v>
                </c:pt>
                <c:pt idx="4968">
                  <c:v>58.936041528653845</c:v>
                </c:pt>
                <c:pt idx="4969">
                  <c:v>83.069951800133538</c:v>
                </c:pt>
                <c:pt idx="4970">
                  <c:v>108.71554800834252</c:v>
                </c:pt>
                <c:pt idx="4971">
                  <c:v>135.78284139886728</c:v>
                </c:pt>
                <c:pt idx="4972">
                  <c:v>168.82001956091636</c:v>
                </c:pt>
                <c:pt idx="4973">
                  <c:v>192.51479755448611</c:v>
                </c:pt>
                <c:pt idx="4974">
                  <c:v>217.75345898117672</c:v>
                </c:pt>
                <c:pt idx="4975">
                  <c:v>220.3752421996123</c:v>
                </c:pt>
                <c:pt idx="4976">
                  <c:v>233.79508935546784</c:v>
                </c:pt>
                <c:pt idx="4977">
                  <c:v>245.79363203244145</c:v>
                </c:pt>
                <c:pt idx="4978">
                  <c:v>250.08550661112031</c:v>
                </c:pt>
                <c:pt idx="4979">
                  <c:v>258.60464612495593</c:v>
                </c:pt>
                <c:pt idx="4980">
                  <c:v>267.57286621729202</c:v>
                </c:pt>
                <c:pt idx="4981">
                  <c:v>271.55545759575097</c:v>
                </c:pt>
                <c:pt idx="4982">
                  <c:v>285.89227333129736</c:v>
                </c:pt>
                <c:pt idx="4983">
                  <c:v>301.88908754517917</c:v>
                </c:pt>
                <c:pt idx="4984">
                  <c:v>317.15991104203937</c:v>
                </c:pt>
                <c:pt idx="4985">
                  <c:v>330.97006967684797</c:v>
                </c:pt>
                <c:pt idx="4986">
                  <c:v>349.97113287292035</c:v>
                </c:pt>
                <c:pt idx="4987">
                  <c:v>375.51030106456062</c:v>
                </c:pt>
                <c:pt idx="4988">
                  <c:v>394.90459237077221</c:v>
                </c:pt>
                <c:pt idx="4989">
                  <c:v>425.25720123834446</c:v>
                </c:pt>
                <c:pt idx="4990">
                  <c:v>453.80962691141048</c:v>
                </c:pt>
                <c:pt idx="4991">
                  <c:v>481.17734985878388</c:v>
                </c:pt>
                <c:pt idx="4992">
                  <c:v>506.41353423442087</c:v>
                </c:pt>
                <c:pt idx="4993">
                  <c:v>532.72351165172029</c:v>
                </c:pt>
                <c:pt idx="4994">
                  <c:v>556.57054115983624</c:v>
                </c:pt>
                <c:pt idx="4995">
                  <c:v>583.21507349052877</c:v>
                </c:pt>
                <c:pt idx="4996">
                  <c:v>609.95071788056464</c:v>
                </c:pt>
                <c:pt idx="4997">
                  <c:v>634.69791982234597</c:v>
                </c:pt>
                <c:pt idx="4998">
                  <c:v>667.92358663569348</c:v>
                </c:pt>
                <c:pt idx="4999">
                  <c:v>674.75865600682448</c:v>
                </c:pt>
                <c:pt idx="5000">
                  <c:v>691.65332298607632</c:v>
                </c:pt>
                <c:pt idx="5001">
                  <c:v>507.87378023305467</c:v>
                </c:pt>
                <c:pt idx="5002">
                  <c:v>505.8415108206305</c:v>
                </c:pt>
                <c:pt idx="5003">
                  <c:v>520.30266427398067</c:v>
                </c:pt>
                <c:pt idx="5004">
                  <c:v>533.50114716213716</c:v>
                </c:pt>
                <c:pt idx="5005">
                  <c:v>553.73878456914156</c:v>
                </c:pt>
                <c:pt idx="5006">
                  <c:v>563.39625398890075</c:v>
                </c:pt>
                <c:pt idx="5007">
                  <c:v>561.37230693223216</c:v>
                </c:pt>
                <c:pt idx="5008">
                  <c:v>570.97469261965693</c:v>
                </c:pt>
                <c:pt idx="5009">
                  <c:v>586.71554121316115</c:v>
                </c:pt>
                <c:pt idx="5010">
                  <c:v>602.47418800486776</c:v>
                </c:pt>
                <c:pt idx="5011">
                  <c:v>629.62002544023619</c:v>
                </c:pt>
                <c:pt idx="5012">
                  <c:v>653.21100065251005</c:v>
                </c:pt>
                <c:pt idx="5013">
                  <c:v>685.93007917266527</c:v>
                </c:pt>
                <c:pt idx="5014">
                  <c:v>707.95306172541996</c:v>
                </c:pt>
                <c:pt idx="5015">
                  <c:v>735.39951372921928</c:v>
                </c:pt>
                <c:pt idx="5016">
                  <c:v>757.53256732618206</c:v>
                </c:pt>
                <c:pt idx="5017">
                  <c:v>782.11946208093559</c:v>
                </c:pt>
                <c:pt idx="5018">
                  <c:v>812.51153007785592</c:v>
                </c:pt>
                <c:pt idx="5019">
                  <c:v>836.8406272697539</c:v>
                </c:pt>
                <c:pt idx="5020">
                  <c:v>864.89623390123916</c:v>
                </c:pt>
                <c:pt idx="5021">
                  <c:v>892.59677428259965</c:v>
                </c:pt>
                <c:pt idx="5022">
                  <c:v>924.47297733093205</c:v>
                </c:pt>
                <c:pt idx="5023">
                  <c:v>938.79160012004365</c:v>
                </c:pt>
                <c:pt idx="5024">
                  <c:v>952.01585297586405</c:v>
                </c:pt>
                <c:pt idx="5025">
                  <c:v>974.89981615148224</c:v>
                </c:pt>
                <c:pt idx="5026">
                  <c:v>980.72517483336469</c:v>
                </c:pt>
                <c:pt idx="5027">
                  <c:v>987.16787633856882</c:v>
                </c:pt>
                <c:pt idx="5028">
                  <c:v>982.94853124775409</c:v>
                </c:pt>
                <c:pt idx="5029">
                  <c:v>993.12193735234882</c:v>
                </c:pt>
                <c:pt idx="5030">
                  <c:v>805.90151218618041</c:v>
                </c:pt>
                <c:pt idx="5031">
                  <c:v>817.08221099918569</c:v>
                </c:pt>
                <c:pt idx="5032">
                  <c:v>827.27810316127432</c:v>
                </c:pt>
                <c:pt idx="5033">
                  <c:v>834.95405776438554</c:v>
                </c:pt>
                <c:pt idx="5034">
                  <c:v>793.75909148754249</c:v>
                </c:pt>
                <c:pt idx="5035">
                  <c:v>764.42745053418832</c:v>
                </c:pt>
                <c:pt idx="5036">
                  <c:v>791.29458554872235</c:v>
                </c:pt>
                <c:pt idx="5037">
                  <c:v>814.23696920106045</c:v>
                </c:pt>
                <c:pt idx="5038">
                  <c:v>842.32476036057005</c:v>
                </c:pt>
                <c:pt idx="5039">
                  <c:v>868.55610925036865</c:v>
                </c:pt>
                <c:pt idx="5040">
                  <c:v>892.54966136100052</c:v>
                </c:pt>
                <c:pt idx="5041">
                  <c:v>917.28661856529072</c:v>
                </c:pt>
                <c:pt idx="5042">
                  <c:v>942.06823496472305</c:v>
                </c:pt>
                <c:pt idx="5043">
                  <c:v>967.64652788769195</c:v>
                </c:pt>
                <c:pt idx="5044">
                  <c:v>989.08662170649291</c:v>
                </c:pt>
                <c:pt idx="5045">
                  <c:v>1010.8756950473961</c:v>
                </c:pt>
                <c:pt idx="5046">
                  <c:v>1039.0635213147443</c:v>
                </c:pt>
                <c:pt idx="5047">
                  <c:v>1053.2833527367873</c:v>
                </c:pt>
                <c:pt idx="5048">
                  <c:v>1059.5068771395343</c:v>
                </c:pt>
                <c:pt idx="5049">
                  <c:v>1073.1961412367893</c:v>
                </c:pt>
                <c:pt idx="5050">
                  <c:v>1078.6542953431201</c:v>
                </c:pt>
                <c:pt idx="5051">
                  <c:v>1082.3437036072169</c:v>
                </c:pt>
                <c:pt idx="5052">
                  <c:v>1098.6450297675169</c:v>
                </c:pt>
                <c:pt idx="5053">
                  <c:v>1113.1912149323839</c:v>
                </c:pt>
                <c:pt idx="5054">
                  <c:v>1121.3371373903678</c:v>
                </c:pt>
                <c:pt idx="5055">
                  <c:v>1127.5471093937256</c:v>
                </c:pt>
                <c:pt idx="5056">
                  <c:v>1141.078138874625</c:v>
                </c:pt>
                <c:pt idx="5057">
                  <c:v>1147.5572765807215</c:v>
                </c:pt>
                <c:pt idx="5058">
                  <c:v>1168.6089807118958</c:v>
                </c:pt>
                <c:pt idx="5059">
                  <c:v>1191.0947439097386</c:v>
                </c:pt>
                <c:pt idx="5060">
                  <c:v>1210.2164186137131</c:v>
                </c:pt>
                <c:pt idx="5061">
                  <c:v>1241.7024280040582</c:v>
                </c:pt>
                <c:pt idx="5062">
                  <c:v>1263.2846320821016</c:v>
                </c:pt>
                <c:pt idx="5063">
                  <c:v>1289.3744882575488</c:v>
                </c:pt>
                <c:pt idx="5064">
                  <c:v>1307.6055152453091</c:v>
                </c:pt>
                <c:pt idx="5065">
                  <c:v>1332.8165431989278</c:v>
                </c:pt>
                <c:pt idx="5066">
                  <c:v>1355.2113173596028</c:v>
                </c:pt>
                <c:pt idx="5067">
                  <c:v>1381.0698763185028</c:v>
                </c:pt>
                <c:pt idx="5068">
                  <c:v>1402.3410632284413</c:v>
                </c:pt>
                <c:pt idx="5069">
                  <c:v>1428.1021367502267</c:v>
                </c:pt>
                <c:pt idx="5070">
                  <c:v>1461.3619058432332</c:v>
                </c:pt>
                <c:pt idx="5071">
                  <c:v>1475.7840101612928</c:v>
                </c:pt>
                <c:pt idx="5072">
                  <c:v>1479.5828704919913</c:v>
                </c:pt>
                <c:pt idx="5073">
                  <c:v>1299.0283844519242</c:v>
                </c:pt>
                <c:pt idx="5074">
                  <c:v>1315.1243238489849</c:v>
                </c:pt>
                <c:pt idx="5075">
                  <c:v>1325.2333927603916</c:v>
                </c:pt>
                <c:pt idx="5076">
                  <c:v>1341.2007140648998</c:v>
                </c:pt>
                <c:pt idx="5077">
                  <c:v>1354.9921992463492</c:v>
                </c:pt>
                <c:pt idx="5078">
                  <c:v>1361.1561880396246</c:v>
                </c:pt>
                <c:pt idx="5079">
                  <c:v>1377.9752501370708</c:v>
                </c:pt>
                <c:pt idx="5080">
                  <c:v>1400.7165770188381</c:v>
                </c:pt>
                <c:pt idx="5081">
                  <c:v>1410.26927954797</c:v>
                </c:pt>
                <c:pt idx="5082">
                  <c:v>1428.7700065723079</c:v>
                </c:pt>
                <c:pt idx="5083">
                  <c:v>1403.2158451810549</c:v>
                </c:pt>
                <c:pt idx="5084">
                  <c:v>1433.8883239997829</c:v>
                </c:pt>
                <c:pt idx="5085">
                  <c:v>1460.1535595462647</c:v>
                </c:pt>
                <c:pt idx="5086">
                  <c:v>1489.7872688753325</c:v>
                </c:pt>
                <c:pt idx="5087">
                  <c:v>1500</c:v>
                </c:pt>
                <c:pt idx="5088">
                  <c:v>1500</c:v>
                </c:pt>
                <c:pt idx="5089">
                  <c:v>1500</c:v>
                </c:pt>
                <c:pt idx="5090">
                  <c:v>1500</c:v>
                </c:pt>
                <c:pt idx="5091">
                  <c:v>1500</c:v>
                </c:pt>
                <c:pt idx="5092">
                  <c:v>1500</c:v>
                </c:pt>
                <c:pt idx="5093">
                  <c:v>1500</c:v>
                </c:pt>
                <c:pt idx="5094">
                  <c:v>1500</c:v>
                </c:pt>
                <c:pt idx="5095">
                  <c:v>1500</c:v>
                </c:pt>
                <c:pt idx="5096">
                  <c:v>1500</c:v>
                </c:pt>
                <c:pt idx="5097">
                  <c:v>1500</c:v>
                </c:pt>
                <c:pt idx="5098">
                  <c:v>1500</c:v>
                </c:pt>
                <c:pt idx="5099">
                  <c:v>1500</c:v>
                </c:pt>
                <c:pt idx="5100">
                  <c:v>1500</c:v>
                </c:pt>
                <c:pt idx="5101">
                  <c:v>1500</c:v>
                </c:pt>
                <c:pt idx="5102">
                  <c:v>1500</c:v>
                </c:pt>
                <c:pt idx="5103">
                  <c:v>1500</c:v>
                </c:pt>
                <c:pt idx="5104">
                  <c:v>1500</c:v>
                </c:pt>
                <c:pt idx="5105">
                  <c:v>1494.5939833388763</c:v>
                </c:pt>
                <c:pt idx="5106">
                  <c:v>1468.6164865442431</c:v>
                </c:pt>
                <c:pt idx="5107">
                  <c:v>1464.5627030730216</c:v>
                </c:pt>
                <c:pt idx="5108">
                  <c:v>1461.1980657421598</c:v>
                </c:pt>
                <c:pt idx="5109">
                  <c:v>1500</c:v>
                </c:pt>
                <c:pt idx="5110">
                  <c:v>1500</c:v>
                </c:pt>
                <c:pt idx="5111">
                  <c:v>1500</c:v>
                </c:pt>
                <c:pt idx="5112">
                  <c:v>1500</c:v>
                </c:pt>
                <c:pt idx="5113">
                  <c:v>1500</c:v>
                </c:pt>
                <c:pt idx="5114">
                  <c:v>1500</c:v>
                </c:pt>
                <c:pt idx="5115">
                  <c:v>1500</c:v>
                </c:pt>
                <c:pt idx="5116">
                  <c:v>1500</c:v>
                </c:pt>
                <c:pt idx="5117">
                  <c:v>1500</c:v>
                </c:pt>
                <c:pt idx="5118">
                  <c:v>1500</c:v>
                </c:pt>
                <c:pt idx="5119">
                  <c:v>1500</c:v>
                </c:pt>
                <c:pt idx="5120">
                  <c:v>1500</c:v>
                </c:pt>
                <c:pt idx="5121">
                  <c:v>1500</c:v>
                </c:pt>
                <c:pt idx="5122">
                  <c:v>1500</c:v>
                </c:pt>
                <c:pt idx="5123">
                  <c:v>1500</c:v>
                </c:pt>
                <c:pt idx="5124">
                  <c:v>1500</c:v>
                </c:pt>
                <c:pt idx="5125">
                  <c:v>1500</c:v>
                </c:pt>
                <c:pt idx="5126">
                  <c:v>1500</c:v>
                </c:pt>
                <c:pt idx="5127">
                  <c:v>1500</c:v>
                </c:pt>
                <c:pt idx="5128">
                  <c:v>1500</c:v>
                </c:pt>
                <c:pt idx="5129">
                  <c:v>1500</c:v>
                </c:pt>
                <c:pt idx="5130">
                  <c:v>1500</c:v>
                </c:pt>
                <c:pt idx="5131">
                  <c:v>1500</c:v>
                </c:pt>
                <c:pt idx="5132">
                  <c:v>1348.4783090936785</c:v>
                </c:pt>
                <c:pt idx="5133">
                  <c:v>1397.2245798928941</c:v>
                </c:pt>
                <c:pt idx="5134">
                  <c:v>1444.4126789811767</c:v>
                </c:pt>
                <c:pt idx="5135">
                  <c:v>1492.156492363951</c:v>
                </c:pt>
                <c:pt idx="5136">
                  <c:v>1500</c:v>
                </c:pt>
                <c:pt idx="5137">
                  <c:v>1500</c:v>
                </c:pt>
                <c:pt idx="5138">
                  <c:v>1500</c:v>
                </c:pt>
                <c:pt idx="5139">
                  <c:v>1500</c:v>
                </c:pt>
                <c:pt idx="5140">
                  <c:v>1500</c:v>
                </c:pt>
                <c:pt idx="5141">
                  <c:v>1500</c:v>
                </c:pt>
                <c:pt idx="5142">
                  <c:v>1500</c:v>
                </c:pt>
                <c:pt idx="5143">
                  <c:v>1334.4110684522054</c:v>
                </c:pt>
                <c:pt idx="5144">
                  <c:v>1372.3801893111727</c:v>
                </c:pt>
                <c:pt idx="5145">
                  <c:v>1410.3015857549726</c:v>
                </c:pt>
                <c:pt idx="5146">
                  <c:v>1456.7952321246212</c:v>
                </c:pt>
                <c:pt idx="5147">
                  <c:v>1496.5166728896136</c:v>
                </c:pt>
                <c:pt idx="5148">
                  <c:v>1500</c:v>
                </c:pt>
                <c:pt idx="5149">
                  <c:v>1500</c:v>
                </c:pt>
                <c:pt idx="5150">
                  <c:v>1500</c:v>
                </c:pt>
                <c:pt idx="5151">
                  <c:v>1500</c:v>
                </c:pt>
                <c:pt idx="5152">
                  <c:v>1500</c:v>
                </c:pt>
                <c:pt idx="5153">
                  <c:v>1500</c:v>
                </c:pt>
                <c:pt idx="5154">
                  <c:v>1500</c:v>
                </c:pt>
                <c:pt idx="5155">
                  <c:v>1500</c:v>
                </c:pt>
                <c:pt idx="5156">
                  <c:v>1500</c:v>
                </c:pt>
                <c:pt idx="5157">
                  <c:v>1500</c:v>
                </c:pt>
                <c:pt idx="5158">
                  <c:v>1500</c:v>
                </c:pt>
                <c:pt idx="5159">
                  <c:v>1500</c:v>
                </c:pt>
                <c:pt idx="5160">
                  <c:v>1500</c:v>
                </c:pt>
                <c:pt idx="5161">
                  <c:v>1500</c:v>
                </c:pt>
                <c:pt idx="5162">
                  <c:v>1500</c:v>
                </c:pt>
                <c:pt idx="5163">
                  <c:v>1500</c:v>
                </c:pt>
                <c:pt idx="5164">
                  <c:v>1500</c:v>
                </c:pt>
                <c:pt idx="5165">
                  <c:v>1500</c:v>
                </c:pt>
                <c:pt idx="5166">
                  <c:v>1500</c:v>
                </c:pt>
                <c:pt idx="5167">
                  <c:v>1500</c:v>
                </c:pt>
                <c:pt idx="5168">
                  <c:v>1500</c:v>
                </c:pt>
                <c:pt idx="5169">
                  <c:v>1500</c:v>
                </c:pt>
                <c:pt idx="5170">
                  <c:v>1500</c:v>
                </c:pt>
                <c:pt idx="5171">
                  <c:v>1500</c:v>
                </c:pt>
                <c:pt idx="5172">
                  <c:v>1500</c:v>
                </c:pt>
                <c:pt idx="5173">
                  <c:v>1500</c:v>
                </c:pt>
                <c:pt idx="5174">
                  <c:v>1500</c:v>
                </c:pt>
                <c:pt idx="5175">
                  <c:v>1500</c:v>
                </c:pt>
                <c:pt idx="5176">
                  <c:v>1500</c:v>
                </c:pt>
                <c:pt idx="5177">
                  <c:v>1500</c:v>
                </c:pt>
                <c:pt idx="5178">
                  <c:v>1500</c:v>
                </c:pt>
                <c:pt idx="5179">
                  <c:v>1500</c:v>
                </c:pt>
                <c:pt idx="5180">
                  <c:v>1500</c:v>
                </c:pt>
                <c:pt idx="5181">
                  <c:v>1500</c:v>
                </c:pt>
                <c:pt idx="5182">
                  <c:v>1500</c:v>
                </c:pt>
                <c:pt idx="5183">
                  <c:v>1500</c:v>
                </c:pt>
                <c:pt idx="5184">
                  <c:v>1500</c:v>
                </c:pt>
                <c:pt idx="5185">
                  <c:v>1500</c:v>
                </c:pt>
                <c:pt idx="5186">
                  <c:v>1500</c:v>
                </c:pt>
                <c:pt idx="5187">
                  <c:v>1500</c:v>
                </c:pt>
                <c:pt idx="5188">
                  <c:v>1500</c:v>
                </c:pt>
                <c:pt idx="5189">
                  <c:v>1500</c:v>
                </c:pt>
                <c:pt idx="5190">
                  <c:v>1500</c:v>
                </c:pt>
                <c:pt idx="5191">
                  <c:v>1500</c:v>
                </c:pt>
                <c:pt idx="5192">
                  <c:v>1500</c:v>
                </c:pt>
                <c:pt idx="5193">
                  <c:v>1500</c:v>
                </c:pt>
                <c:pt idx="5194">
                  <c:v>1500</c:v>
                </c:pt>
                <c:pt idx="5195">
                  <c:v>1500</c:v>
                </c:pt>
                <c:pt idx="5196">
                  <c:v>1500</c:v>
                </c:pt>
                <c:pt idx="5197">
                  <c:v>1500</c:v>
                </c:pt>
                <c:pt idx="5198">
                  <c:v>1500</c:v>
                </c:pt>
                <c:pt idx="5199">
                  <c:v>1500</c:v>
                </c:pt>
                <c:pt idx="5200">
                  <c:v>1500</c:v>
                </c:pt>
                <c:pt idx="5201">
                  <c:v>1500</c:v>
                </c:pt>
                <c:pt idx="5202">
                  <c:v>1500</c:v>
                </c:pt>
                <c:pt idx="5203">
                  <c:v>1500</c:v>
                </c:pt>
                <c:pt idx="5204">
                  <c:v>1500</c:v>
                </c:pt>
                <c:pt idx="5205">
                  <c:v>1500</c:v>
                </c:pt>
                <c:pt idx="5206">
                  <c:v>1500</c:v>
                </c:pt>
                <c:pt idx="5207">
                  <c:v>1500</c:v>
                </c:pt>
                <c:pt idx="5208">
                  <c:v>1500</c:v>
                </c:pt>
                <c:pt idx="5209">
                  <c:v>1500</c:v>
                </c:pt>
                <c:pt idx="5210">
                  <c:v>1500</c:v>
                </c:pt>
                <c:pt idx="5211">
                  <c:v>1500</c:v>
                </c:pt>
                <c:pt idx="5212">
                  <c:v>1500</c:v>
                </c:pt>
                <c:pt idx="5213">
                  <c:v>1500</c:v>
                </c:pt>
                <c:pt idx="5214">
                  <c:v>1348.7564846342464</c:v>
                </c:pt>
                <c:pt idx="5215">
                  <c:v>1376.3283637342486</c:v>
                </c:pt>
                <c:pt idx="5216">
                  <c:v>1413.3143727795425</c:v>
                </c:pt>
                <c:pt idx="5217">
                  <c:v>1433.2251089816998</c:v>
                </c:pt>
                <c:pt idx="5218">
                  <c:v>1461.9272944448805</c:v>
                </c:pt>
                <c:pt idx="5219">
                  <c:v>1496.589606568893</c:v>
                </c:pt>
                <c:pt idx="5220">
                  <c:v>1500</c:v>
                </c:pt>
                <c:pt idx="5221">
                  <c:v>1500</c:v>
                </c:pt>
                <c:pt idx="5222">
                  <c:v>1468.0744652701046</c:v>
                </c:pt>
                <c:pt idx="5223">
                  <c:v>1446.5397130701137</c:v>
                </c:pt>
                <c:pt idx="5224">
                  <c:v>1447.0428147647781</c:v>
                </c:pt>
                <c:pt idx="5225">
                  <c:v>1482.8404353985156</c:v>
                </c:pt>
                <c:pt idx="5226">
                  <c:v>1500</c:v>
                </c:pt>
                <c:pt idx="5227">
                  <c:v>1500</c:v>
                </c:pt>
                <c:pt idx="5228">
                  <c:v>1500</c:v>
                </c:pt>
                <c:pt idx="5229">
                  <c:v>1500</c:v>
                </c:pt>
                <c:pt idx="5230">
                  <c:v>1500</c:v>
                </c:pt>
                <c:pt idx="5231">
                  <c:v>1500</c:v>
                </c:pt>
                <c:pt idx="5232">
                  <c:v>1500</c:v>
                </c:pt>
                <c:pt idx="5233">
                  <c:v>1347.110262497052</c:v>
                </c:pt>
                <c:pt idx="5234">
                  <c:v>1394.9129162184017</c:v>
                </c:pt>
                <c:pt idx="5235">
                  <c:v>1441.9135466401926</c:v>
                </c:pt>
                <c:pt idx="5236">
                  <c:v>1468.9680458351249</c:v>
                </c:pt>
                <c:pt idx="5237">
                  <c:v>1439.363598227786</c:v>
                </c:pt>
                <c:pt idx="5238">
                  <c:v>1445.8334005567342</c:v>
                </c:pt>
                <c:pt idx="5239">
                  <c:v>1455.5613853299928</c:v>
                </c:pt>
                <c:pt idx="5240">
                  <c:v>1463.721647371397</c:v>
                </c:pt>
                <c:pt idx="5241">
                  <c:v>1455.0111227299103</c:v>
                </c:pt>
                <c:pt idx="5242">
                  <c:v>1434.6308381829856</c:v>
                </c:pt>
                <c:pt idx="5243">
                  <c:v>1418.0092593808836</c:v>
                </c:pt>
                <c:pt idx="5244">
                  <c:v>1396.5827184083812</c:v>
                </c:pt>
                <c:pt idx="5245">
                  <c:v>1365.5548849053512</c:v>
                </c:pt>
                <c:pt idx="5246">
                  <c:v>1332.0532049753931</c:v>
                </c:pt>
                <c:pt idx="5247">
                  <c:v>1288.6969215223407</c:v>
                </c:pt>
                <c:pt idx="5248">
                  <c:v>1243.451703954081</c:v>
                </c:pt>
                <c:pt idx="5249">
                  <c:v>1218.3893046509029</c:v>
                </c:pt>
                <c:pt idx="5250">
                  <c:v>1190.4514461386616</c:v>
                </c:pt>
                <c:pt idx="5251">
                  <c:v>1189.2255750142272</c:v>
                </c:pt>
                <c:pt idx="5252">
                  <c:v>1202.6982972245466</c:v>
                </c:pt>
                <c:pt idx="5253">
                  <c:v>1210.5147475542356</c:v>
                </c:pt>
                <c:pt idx="5254">
                  <c:v>1226.0601025607534</c:v>
                </c:pt>
                <c:pt idx="5255">
                  <c:v>1274.7750609405505</c:v>
                </c:pt>
                <c:pt idx="5256">
                  <c:v>1324.113220725495</c:v>
                </c:pt>
                <c:pt idx="5257">
                  <c:v>1364.9152898098446</c:v>
                </c:pt>
                <c:pt idx="5258">
                  <c:v>1386.8372241564973</c:v>
                </c:pt>
                <c:pt idx="5259">
                  <c:v>1415.5820047121501</c:v>
                </c:pt>
                <c:pt idx="5260">
                  <c:v>1446.1490941116388</c:v>
                </c:pt>
                <c:pt idx="5261">
                  <c:v>1442.6851577813914</c:v>
                </c:pt>
                <c:pt idx="5262">
                  <c:v>1446.7355135199011</c:v>
                </c:pt>
                <c:pt idx="5263">
                  <c:v>1441.5651502839094</c:v>
                </c:pt>
                <c:pt idx="5264">
                  <c:v>1433.0309144064965</c:v>
                </c:pt>
                <c:pt idx="5265">
                  <c:v>1419.7419408440544</c:v>
                </c:pt>
                <c:pt idx="5266">
                  <c:v>1433.6093567711121</c:v>
                </c:pt>
                <c:pt idx="5267">
                  <c:v>1467.2845325584349</c:v>
                </c:pt>
                <c:pt idx="5268">
                  <c:v>1500</c:v>
                </c:pt>
                <c:pt idx="5269">
                  <c:v>1500</c:v>
                </c:pt>
                <c:pt idx="5270">
                  <c:v>1500</c:v>
                </c:pt>
                <c:pt idx="5271">
                  <c:v>1500</c:v>
                </c:pt>
                <c:pt idx="5272">
                  <c:v>1500</c:v>
                </c:pt>
                <c:pt idx="5273">
                  <c:v>1500</c:v>
                </c:pt>
                <c:pt idx="5274">
                  <c:v>1500</c:v>
                </c:pt>
                <c:pt idx="5275">
                  <c:v>1500</c:v>
                </c:pt>
                <c:pt idx="5276">
                  <c:v>1500</c:v>
                </c:pt>
                <c:pt idx="5277">
                  <c:v>1500</c:v>
                </c:pt>
                <c:pt idx="5278">
                  <c:v>1500</c:v>
                </c:pt>
                <c:pt idx="5279">
                  <c:v>1500</c:v>
                </c:pt>
                <c:pt idx="5280">
                  <c:v>1500</c:v>
                </c:pt>
                <c:pt idx="5281">
                  <c:v>1500</c:v>
                </c:pt>
                <c:pt idx="5282">
                  <c:v>1500</c:v>
                </c:pt>
                <c:pt idx="5283">
                  <c:v>1500</c:v>
                </c:pt>
                <c:pt idx="5284">
                  <c:v>1500</c:v>
                </c:pt>
                <c:pt idx="5285">
                  <c:v>1348.4177462295004</c:v>
                </c:pt>
                <c:pt idx="5286">
                  <c:v>1397.0911256028896</c:v>
                </c:pt>
                <c:pt idx="5287">
                  <c:v>1429.325373534514</c:v>
                </c:pt>
                <c:pt idx="5288">
                  <c:v>1466.763773393028</c:v>
                </c:pt>
                <c:pt idx="5289">
                  <c:v>1487.8585389961659</c:v>
                </c:pt>
                <c:pt idx="5290">
                  <c:v>1500</c:v>
                </c:pt>
                <c:pt idx="5291">
                  <c:v>1500</c:v>
                </c:pt>
                <c:pt idx="5292">
                  <c:v>1500</c:v>
                </c:pt>
                <c:pt idx="5293">
                  <c:v>1500</c:v>
                </c:pt>
                <c:pt idx="5294">
                  <c:v>1500</c:v>
                </c:pt>
                <c:pt idx="5295">
                  <c:v>1500</c:v>
                </c:pt>
                <c:pt idx="5296">
                  <c:v>1500</c:v>
                </c:pt>
                <c:pt idx="5297">
                  <c:v>1500</c:v>
                </c:pt>
                <c:pt idx="5298">
                  <c:v>1500</c:v>
                </c:pt>
                <c:pt idx="5299">
                  <c:v>1500</c:v>
                </c:pt>
                <c:pt idx="5300">
                  <c:v>1500</c:v>
                </c:pt>
                <c:pt idx="5301">
                  <c:v>1500</c:v>
                </c:pt>
                <c:pt idx="5302">
                  <c:v>1500</c:v>
                </c:pt>
                <c:pt idx="5303">
                  <c:v>1500</c:v>
                </c:pt>
                <c:pt idx="5304">
                  <c:v>1500</c:v>
                </c:pt>
                <c:pt idx="5305">
                  <c:v>1500</c:v>
                </c:pt>
                <c:pt idx="5306">
                  <c:v>1500</c:v>
                </c:pt>
                <c:pt idx="5307">
                  <c:v>1500</c:v>
                </c:pt>
                <c:pt idx="5308">
                  <c:v>1500</c:v>
                </c:pt>
                <c:pt idx="5309">
                  <c:v>1500</c:v>
                </c:pt>
                <c:pt idx="5310">
                  <c:v>1500</c:v>
                </c:pt>
                <c:pt idx="5311">
                  <c:v>1500</c:v>
                </c:pt>
                <c:pt idx="5312">
                  <c:v>1500</c:v>
                </c:pt>
                <c:pt idx="5313">
                  <c:v>1478.2856310806405</c:v>
                </c:pt>
                <c:pt idx="5314">
                  <c:v>1473.0333563815532</c:v>
                </c:pt>
                <c:pt idx="5315">
                  <c:v>1434.724013586474</c:v>
                </c:pt>
                <c:pt idx="5316">
                  <c:v>1391.9599537952986</c:v>
                </c:pt>
                <c:pt idx="5317">
                  <c:v>1364.6203708000758</c:v>
                </c:pt>
                <c:pt idx="5318">
                  <c:v>1331.7407160670659</c:v>
                </c:pt>
                <c:pt idx="5319">
                  <c:v>1310.2471756256348</c:v>
                </c:pt>
                <c:pt idx="5320">
                  <c:v>1355.3963173307625</c:v>
                </c:pt>
                <c:pt idx="5321">
                  <c:v>1385.1993093045794</c:v>
                </c:pt>
                <c:pt idx="5322">
                  <c:v>1427.3857250239332</c:v>
                </c:pt>
                <c:pt idx="5323">
                  <c:v>1477.0589405463302</c:v>
                </c:pt>
                <c:pt idx="5324">
                  <c:v>1500</c:v>
                </c:pt>
                <c:pt idx="5325">
                  <c:v>1500</c:v>
                </c:pt>
                <c:pt idx="5326">
                  <c:v>1500</c:v>
                </c:pt>
                <c:pt idx="5327">
                  <c:v>1500</c:v>
                </c:pt>
                <c:pt idx="5328">
                  <c:v>1500</c:v>
                </c:pt>
                <c:pt idx="5329">
                  <c:v>1500</c:v>
                </c:pt>
                <c:pt idx="5330">
                  <c:v>1500</c:v>
                </c:pt>
                <c:pt idx="5331">
                  <c:v>1500</c:v>
                </c:pt>
                <c:pt idx="5332">
                  <c:v>1500</c:v>
                </c:pt>
                <c:pt idx="5333">
                  <c:v>1348.1335565170216</c:v>
                </c:pt>
                <c:pt idx="5334">
                  <c:v>1397.5810895056081</c:v>
                </c:pt>
                <c:pt idx="5335">
                  <c:v>1431.5837668710046</c:v>
                </c:pt>
                <c:pt idx="5336">
                  <c:v>1465.4380820084862</c:v>
                </c:pt>
                <c:pt idx="5337">
                  <c:v>1500</c:v>
                </c:pt>
                <c:pt idx="5338">
                  <c:v>1500</c:v>
                </c:pt>
                <c:pt idx="5339">
                  <c:v>1500</c:v>
                </c:pt>
                <c:pt idx="5340">
                  <c:v>1500</c:v>
                </c:pt>
                <c:pt idx="5341">
                  <c:v>1500</c:v>
                </c:pt>
                <c:pt idx="5342">
                  <c:v>1500</c:v>
                </c:pt>
                <c:pt idx="5343">
                  <c:v>1500</c:v>
                </c:pt>
                <c:pt idx="5344">
                  <c:v>1500</c:v>
                </c:pt>
                <c:pt idx="5345">
                  <c:v>1500</c:v>
                </c:pt>
                <c:pt idx="5346">
                  <c:v>1500</c:v>
                </c:pt>
                <c:pt idx="5347">
                  <c:v>1500</c:v>
                </c:pt>
                <c:pt idx="5348">
                  <c:v>1500</c:v>
                </c:pt>
                <c:pt idx="5349">
                  <c:v>1500</c:v>
                </c:pt>
                <c:pt idx="5350">
                  <c:v>1500</c:v>
                </c:pt>
                <c:pt idx="5351">
                  <c:v>1500</c:v>
                </c:pt>
                <c:pt idx="5352">
                  <c:v>1500</c:v>
                </c:pt>
                <c:pt idx="5353">
                  <c:v>1500</c:v>
                </c:pt>
                <c:pt idx="5354">
                  <c:v>1500</c:v>
                </c:pt>
                <c:pt idx="5355">
                  <c:v>1500</c:v>
                </c:pt>
                <c:pt idx="5356">
                  <c:v>1348.6877214770082</c:v>
                </c:pt>
                <c:pt idx="5357">
                  <c:v>1397.422522837051</c:v>
                </c:pt>
                <c:pt idx="5358">
                  <c:v>1445.5184124055972</c:v>
                </c:pt>
                <c:pt idx="5359">
                  <c:v>1474.3426524113429</c:v>
                </c:pt>
                <c:pt idx="5360">
                  <c:v>1500</c:v>
                </c:pt>
                <c:pt idx="5361">
                  <c:v>1500</c:v>
                </c:pt>
                <c:pt idx="5362">
                  <c:v>1500</c:v>
                </c:pt>
                <c:pt idx="5363">
                  <c:v>1500</c:v>
                </c:pt>
                <c:pt idx="5364">
                  <c:v>1500</c:v>
                </c:pt>
                <c:pt idx="5365">
                  <c:v>1500</c:v>
                </c:pt>
                <c:pt idx="5366">
                  <c:v>1500</c:v>
                </c:pt>
                <c:pt idx="5367">
                  <c:v>1500</c:v>
                </c:pt>
                <c:pt idx="5368">
                  <c:v>1500</c:v>
                </c:pt>
                <c:pt idx="5369">
                  <c:v>1471.8351958848657</c:v>
                </c:pt>
                <c:pt idx="5370">
                  <c:v>1442.6600601817927</c:v>
                </c:pt>
                <c:pt idx="5371">
                  <c:v>1392.2881212885998</c:v>
                </c:pt>
                <c:pt idx="5372">
                  <c:v>1382.1913351159235</c:v>
                </c:pt>
                <c:pt idx="5373">
                  <c:v>1415.9550354886931</c:v>
                </c:pt>
                <c:pt idx="5374">
                  <c:v>1464.1522996901811</c:v>
                </c:pt>
                <c:pt idx="5375">
                  <c:v>1500</c:v>
                </c:pt>
                <c:pt idx="5376">
                  <c:v>1500</c:v>
                </c:pt>
                <c:pt idx="5377">
                  <c:v>1500</c:v>
                </c:pt>
                <c:pt idx="5378">
                  <c:v>1500</c:v>
                </c:pt>
                <c:pt idx="5379">
                  <c:v>1500</c:v>
                </c:pt>
                <c:pt idx="5380">
                  <c:v>1500</c:v>
                </c:pt>
                <c:pt idx="5381">
                  <c:v>1500</c:v>
                </c:pt>
                <c:pt idx="5382">
                  <c:v>1500</c:v>
                </c:pt>
                <c:pt idx="5383">
                  <c:v>1500</c:v>
                </c:pt>
                <c:pt idx="5384">
                  <c:v>1500</c:v>
                </c:pt>
                <c:pt idx="5385">
                  <c:v>1500</c:v>
                </c:pt>
                <c:pt idx="5386">
                  <c:v>1500</c:v>
                </c:pt>
                <c:pt idx="5387">
                  <c:v>1500</c:v>
                </c:pt>
                <c:pt idx="5388">
                  <c:v>1500</c:v>
                </c:pt>
                <c:pt idx="5389">
                  <c:v>1500</c:v>
                </c:pt>
                <c:pt idx="5390">
                  <c:v>1500</c:v>
                </c:pt>
                <c:pt idx="5391">
                  <c:v>1500</c:v>
                </c:pt>
                <c:pt idx="5392">
                  <c:v>1500</c:v>
                </c:pt>
                <c:pt idx="5393">
                  <c:v>1500</c:v>
                </c:pt>
                <c:pt idx="5394">
                  <c:v>1500</c:v>
                </c:pt>
                <c:pt idx="5395">
                  <c:v>1500</c:v>
                </c:pt>
                <c:pt idx="5396">
                  <c:v>1500</c:v>
                </c:pt>
                <c:pt idx="5397">
                  <c:v>1500</c:v>
                </c:pt>
                <c:pt idx="5398">
                  <c:v>1500</c:v>
                </c:pt>
                <c:pt idx="5399">
                  <c:v>1500</c:v>
                </c:pt>
                <c:pt idx="5400">
                  <c:v>1500</c:v>
                </c:pt>
                <c:pt idx="5401">
                  <c:v>1500</c:v>
                </c:pt>
                <c:pt idx="5402">
                  <c:v>1500</c:v>
                </c:pt>
                <c:pt idx="5403">
                  <c:v>1500</c:v>
                </c:pt>
                <c:pt idx="5404">
                  <c:v>1500</c:v>
                </c:pt>
                <c:pt idx="5405">
                  <c:v>1500</c:v>
                </c:pt>
                <c:pt idx="5406">
                  <c:v>1500</c:v>
                </c:pt>
                <c:pt idx="5407">
                  <c:v>1500</c:v>
                </c:pt>
                <c:pt idx="5408">
                  <c:v>1500</c:v>
                </c:pt>
                <c:pt idx="5409">
                  <c:v>1500</c:v>
                </c:pt>
                <c:pt idx="5410">
                  <c:v>1500</c:v>
                </c:pt>
                <c:pt idx="5411">
                  <c:v>1500</c:v>
                </c:pt>
                <c:pt idx="5412">
                  <c:v>1500</c:v>
                </c:pt>
                <c:pt idx="5413">
                  <c:v>1500</c:v>
                </c:pt>
                <c:pt idx="5414">
                  <c:v>1500</c:v>
                </c:pt>
                <c:pt idx="5415">
                  <c:v>1500</c:v>
                </c:pt>
                <c:pt idx="5416">
                  <c:v>1500</c:v>
                </c:pt>
                <c:pt idx="5417">
                  <c:v>1500</c:v>
                </c:pt>
                <c:pt idx="5418">
                  <c:v>1478.2947480265684</c:v>
                </c:pt>
                <c:pt idx="5419">
                  <c:v>1500</c:v>
                </c:pt>
                <c:pt idx="5420">
                  <c:v>1500</c:v>
                </c:pt>
                <c:pt idx="5421">
                  <c:v>1500</c:v>
                </c:pt>
                <c:pt idx="5422">
                  <c:v>1500</c:v>
                </c:pt>
                <c:pt idx="5423">
                  <c:v>1500</c:v>
                </c:pt>
                <c:pt idx="5424">
                  <c:v>1500</c:v>
                </c:pt>
                <c:pt idx="5425">
                  <c:v>1500</c:v>
                </c:pt>
                <c:pt idx="5426">
                  <c:v>1500</c:v>
                </c:pt>
                <c:pt idx="5427">
                  <c:v>1500</c:v>
                </c:pt>
                <c:pt idx="5428">
                  <c:v>1311.0560675678851</c:v>
                </c:pt>
                <c:pt idx="5429">
                  <c:v>1312.143588680118</c:v>
                </c:pt>
                <c:pt idx="5430">
                  <c:v>1337.6428560484565</c:v>
                </c:pt>
                <c:pt idx="5431">
                  <c:v>1372.1354756779645</c:v>
                </c:pt>
                <c:pt idx="5432">
                  <c:v>1399.2063070539336</c:v>
                </c:pt>
                <c:pt idx="5433">
                  <c:v>1420.7554465938733</c:v>
                </c:pt>
                <c:pt idx="5434">
                  <c:v>1444.8028745178392</c:v>
                </c:pt>
                <c:pt idx="5435">
                  <c:v>1272.1853276454517</c:v>
                </c:pt>
                <c:pt idx="5436">
                  <c:v>1307.9667534718376</c:v>
                </c:pt>
                <c:pt idx="5437">
                  <c:v>1337.8619511317806</c:v>
                </c:pt>
                <c:pt idx="5438">
                  <c:v>1376.3388890148851</c:v>
                </c:pt>
                <c:pt idx="5439">
                  <c:v>1419.8915026216287</c:v>
                </c:pt>
                <c:pt idx="5440">
                  <c:v>1444.0349258696431</c:v>
                </c:pt>
                <c:pt idx="5441">
                  <c:v>1487.8120920836855</c:v>
                </c:pt>
                <c:pt idx="5442">
                  <c:v>1500</c:v>
                </c:pt>
                <c:pt idx="5443">
                  <c:v>1500</c:v>
                </c:pt>
                <c:pt idx="5444">
                  <c:v>1500</c:v>
                </c:pt>
                <c:pt idx="5445">
                  <c:v>1500</c:v>
                </c:pt>
                <c:pt idx="5446">
                  <c:v>1500</c:v>
                </c:pt>
                <c:pt idx="5447">
                  <c:v>1500</c:v>
                </c:pt>
                <c:pt idx="5448">
                  <c:v>1500</c:v>
                </c:pt>
                <c:pt idx="5449">
                  <c:v>1500</c:v>
                </c:pt>
                <c:pt idx="5450">
                  <c:v>1500</c:v>
                </c:pt>
                <c:pt idx="5451">
                  <c:v>1500</c:v>
                </c:pt>
                <c:pt idx="5452">
                  <c:v>1500</c:v>
                </c:pt>
                <c:pt idx="5453">
                  <c:v>1500</c:v>
                </c:pt>
                <c:pt idx="5454">
                  <c:v>1500</c:v>
                </c:pt>
                <c:pt idx="5455">
                  <c:v>1500</c:v>
                </c:pt>
                <c:pt idx="5456">
                  <c:v>1500</c:v>
                </c:pt>
                <c:pt idx="5457">
                  <c:v>1500</c:v>
                </c:pt>
                <c:pt idx="5458">
                  <c:v>1500</c:v>
                </c:pt>
                <c:pt idx="5459">
                  <c:v>1500</c:v>
                </c:pt>
                <c:pt idx="5460">
                  <c:v>1500</c:v>
                </c:pt>
                <c:pt idx="5461">
                  <c:v>1500</c:v>
                </c:pt>
                <c:pt idx="5462">
                  <c:v>1500</c:v>
                </c:pt>
                <c:pt idx="5463">
                  <c:v>1500</c:v>
                </c:pt>
                <c:pt idx="5464">
                  <c:v>1500</c:v>
                </c:pt>
                <c:pt idx="5465">
                  <c:v>1500</c:v>
                </c:pt>
                <c:pt idx="5466">
                  <c:v>1479.6060703814446</c:v>
                </c:pt>
                <c:pt idx="5467">
                  <c:v>1500</c:v>
                </c:pt>
                <c:pt idx="5468">
                  <c:v>1500</c:v>
                </c:pt>
                <c:pt idx="5469">
                  <c:v>1500</c:v>
                </c:pt>
                <c:pt idx="5470">
                  <c:v>1500</c:v>
                </c:pt>
                <c:pt idx="5471">
                  <c:v>1500</c:v>
                </c:pt>
                <c:pt idx="5472">
                  <c:v>1500</c:v>
                </c:pt>
                <c:pt idx="5473">
                  <c:v>1500</c:v>
                </c:pt>
                <c:pt idx="5474">
                  <c:v>1500</c:v>
                </c:pt>
                <c:pt idx="5475">
                  <c:v>1500</c:v>
                </c:pt>
                <c:pt idx="5476">
                  <c:v>1500</c:v>
                </c:pt>
                <c:pt idx="5477">
                  <c:v>1500</c:v>
                </c:pt>
                <c:pt idx="5478">
                  <c:v>1500</c:v>
                </c:pt>
                <c:pt idx="5479">
                  <c:v>1500</c:v>
                </c:pt>
                <c:pt idx="5480">
                  <c:v>1500</c:v>
                </c:pt>
                <c:pt idx="5481">
                  <c:v>1500</c:v>
                </c:pt>
                <c:pt idx="5482">
                  <c:v>1500</c:v>
                </c:pt>
                <c:pt idx="5483">
                  <c:v>1500</c:v>
                </c:pt>
                <c:pt idx="5484">
                  <c:v>1500</c:v>
                </c:pt>
                <c:pt idx="5485">
                  <c:v>1500</c:v>
                </c:pt>
                <c:pt idx="5486">
                  <c:v>1500</c:v>
                </c:pt>
                <c:pt idx="5487">
                  <c:v>1500</c:v>
                </c:pt>
                <c:pt idx="5488">
                  <c:v>1500</c:v>
                </c:pt>
                <c:pt idx="5489">
                  <c:v>1500</c:v>
                </c:pt>
                <c:pt idx="5490">
                  <c:v>1500</c:v>
                </c:pt>
                <c:pt idx="5491">
                  <c:v>1500</c:v>
                </c:pt>
                <c:pt idx="5492">
                  <c:v>1500</c:v>
                </c:pt>
                <c:pt idx="5493">
                  <c:v>1500</c:v>
                </c:pt>
                <c:pt idx="5494">
                  <c:v>1500</c:v>
                </c:pt>
                <c:pt idx="5495">
                  <c:v>1500</c:v>
                </c:pt>
                <c:pt idx="5496">
                  <c:v>1500</c:v>
                </c:pt>
                <c:pt idx="5497">
                  <c:v>1500</c:v>
                </c:pt>
                <c:pt idx="5498">
                  <c:v>1500</c:v>
                </c:pt>
                <c:pt idx="5499">
                  <c:v>1348.0743183920554</c:v>
                </c:pt>
                <c:pt idx="5500">
                  <c:v>1397.4767270089549</c:v>
                </c:pt>
                <c:pt idx="5501">
                  <c:v>1447.0452624216321</c:v>
                </c:pt>
                <c:pt idx="5502">
                  <c:v>1495.566841414769</c:v>
                </c:pt>
                <c:pt idx="5503">
                  <c:v>1500</c:v>
                </c:pt>
                <c:pt idx="5504">
                  <c:v>1500</c:v>
                </c:pt>
                <c:pt idx="5505">
                  <c:v>1500</c:v>
                </c:pt>
                <c:pt idx="5506">
                  <c:v>1500</c:v>
                </c:pt>
                <c:pt idx="5507">
                  <c:v>1500</c:v>
                </c:pt>
                <c:pt idx="5508">
                  <c:v>1500</c:v>
                </c:pt>
                <c:pt idx="5509">
                  <c:v>1500</c:v>
                </c:pt>
                <c:pt idx="5510">
                  <c:v>1500</c:v>
                </c:pt>
                <c:pt idx="5511">
                  <c:v>1500</c:v>
                </c:pt>
                <c:pt idx="5512">
                  <c:v>1500</c:v>
                </c:pt>
                <c:pt idx="5513">
                  <c:v>1500</c:v>
                </c:pt>
                <c:pt idx="5514">
                  <c:v>1500</c:v>
                </c:pt>
                <c:pt idx="5515">
                  <c:v>1500</c:v>
                </c:pt>
                <c:pt idx="5516">
                  <c:v>1500</c:v>
                </c:pt>
                <c:pt idx="5517">
                  <c:v>1500</c:v>
                </c:pt>
                <c:pt idx="5518">
                  <c:v>1500</c:v>
                </c:pt>
                <c:pt idx="5519">
                  <c:v>1500</c:v>
                </c:pt>
                <c:pt idx="5520">
                  <c:v>1500</c:v>
                </c:pt>
                <c:pt idx="5521">
                  <c:v>1500</c:v>
                </c:pt>
                <c:pt idx="5522">
                  <c:v>1500</c:v>
                </c:pt>
                <c:pt idx="5523">
                  <c:v>1500</c:v>
                </c:pt>
                <c:pt idx="5524">
                  <c:v>1500</c:v>
                </c:pt>
                <c:pt idx="5525">
                  <c:v>1500</c:v>
                </c:pt>
                <c:pt idx="5526">
                  <c:v>1500</c:v>
                </c:pt>
                <c:pt idx="5527">
                  <c:v>1500</c:v>
                </c:pt>
                <c:pt idx="5528">
                  <c:v>1500</c:v>
                </c:pt>
                <c:pt idx="5529">
                  <c:v>1500</c:v>
                </c:pt>
                <c:pt idx="5530">
                  <c:v>1500</c:v>
                </c:pt>
                <c:pt idx="5531">
                  <c:v>1500</c:v>
                </c:pt>
                <c:pt idx="5532">
                  <c:v>1500</c:v>
                </c:pt>
                <c:pt idx="5533">
                  <c:v>1500</c:v>
                </c:pt>
                <c:pt idx="5534">
                  <c:v>1500</c:v>
                </c:pt>
                <c:pt idx="5535">
                  <c:v>1500</c:v>
                </c:pt>
                <c:pt idx="5536">
                  <c:v>1500</c:v>
                </c:pt>
                <c:pt idx="5537">
                  <c:v>1500</c:v>
                </c:pt>
                <c:pt idx="5538">
                  <c:v>1344.5451198549931</c:v>
                </c:pt>
                <c:pt idx="5539">
                  <c:v>1391.7609433929867</c:v>
                </c:pt>
                <c:pt idx="5540">
                  <c:v>1440.4972597701305</c:v>
                </c:pt>
                <c:pt idx="5541">
                  <c:v>1488.2852644194081</c:v>
                </c:pt>
                <c:pt idx="5542">
                  <c:v>1500</c:v>
                </c:pt>
                <c:pt idx="5543">
                  <c:v>1500</c:v>
                </c:pt>
                <c:pt idx="5544">
                  <c:v>1500</c:v>
                </c:pt>
                <c:pt idx="5545">
                  <c:v>1500</c:v>
                </c:pt>
                <c:pt idx="5546">
                  <c:v>1500</c:v>
                </c:pt>
                <c:pt idx="5547">
                  <c:v>1500</c:v>
                </c:pt>
                <c:pt idx="5548">
                  <c:v>1500</c:v>
                </c:pt>
                <c:pt idx="5549">
                  <c:v>1500</c:v>
                </c:pt>
                <c:pt idx="5550">
                  <c:v>1500</c:v>
                </c:pt>
                <c:pt idx="5551">
                  <c:v>1500</c:v>
                </c:pt>
                <c:pt idx="5552">
                  <c:v>1500</c:v>
                </c:pt>
                <c:pt idx="5553">
                  <c:v>1500</c:v>
                </c:pt>
                <c:pt idx="5554">
                  <c:v>1500</c:v>
                </c:pt>
                <c:pt idx="5555">
                  <c:v>1500</c:v>
                </c:pt>
                <c:pt idx="5556">
                  <c:v>1500</c:v>
                </c:pt>
                <c:pt idx="5557">
                  <c:v>1500</c:v>
                </c:pt>
                <c:pt idx="5558">
                  <c:v>1500</c:v>
                </c:pt>
                <c:pt idx="5559">
                  <c:v>1500</c:v>
                </c:pt>
                <c:pt idx="5560">
                  <c:v>1500</c:v>
                </c:pt>
                <c:pt idx="5561">
                  <c:v>1500</c:v>
                </c:pt>
                <c:pt idx="5562">
                  <c:v>1500</c:v>
                </c:pt>
                <c:pt idx="5563">
                  <c:v>1500</c:v>
                </c:pt>
                <c:pt idx="5564">
                  <c:v>1500</c:v>
                </c:pt>
                <c:pt idx="5565">
                  <c:v>1500</c:v>
                </c:pt>
                <c:pt idx="5566">
                  <c:v>1500</c:v>
                </c:pt>
                <c:pt idx="5567">
                  <c:v>1500</c:v>
                </c:pt>
                <c:pt idx="5568">
                  <c:v>1432.262657997765</c:v>
                </c:pt>
                <c:pt idx="5569">
                  <c:v>1366.5212300234316</c:v>
                </c:pt>
                <c:pt idx="5570">
                  <c:v>1318.1523774185712</c:v>
                </c:pt>
                <c:pt idx="5571">
                  <c:v>1096.8493481618432</c:v>
                </c:pt>
                <c:pt idx="5572">
                  <c:v>1007.7987159812287</c:v>
                </c:pt>
                <c:pt idx="5573">
                  <c:v>882.23328872461718</c:v>
                </c:pt>
                <c:pt idx="5574">
                  <c:v>766.29555987524088</c:v>
                </c:pt>
                <c:pt idx="5575">
                  <c:v>660.32955286986294</c:v>
                </c:pt>
                <c:pt idx="5576">
                  <c:v>568.46284129623621</c:v>
                </c:pt>
                <c:pt idx="5577">
                  <c:v>468.52692337804024</c:v>
                </c:pt>
                <c:pt idx="5578">
                  <c:v>313.28498486917084</c:v>
                </c:pt>
                <c:pt idx="5579">
                  <c:v>189.38777955122583</c:v>
                </c:pt>
                <c:pt idx="5580">
                  <c:v>113.88991827558419</c:v>
                </c:pt>
                <c:pt idx="5581">
                  <c:v>43.243530669559362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25.713784584061468</c:v>
                </c:pt>
                <c:pt idx="5642">
                  <c:v>50.130814252081535</c:v>
                </c:pt>
                <c:pt idx="5643">
                  <c:v>65.700407284671016</c:v>
                </c:pt>
                <c:pt idx="5644">
                  <c:v>79.698924678731856</c:v>
                </c:pt>
                <c:pt idx="5645">
                  <c:v>62.774200189625546</c:v>
                </c:pt>
                <c:pt idx="5646">
                  <c:v>37.420885868152297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1.7946925980527695</c:v>
                </c:pt>
                <c:pt idx="5656">
                  <c:v>9.6075766174039643</c:v>
                </c:pt>
                <c:pt idx="5657">
                  <c:v>24.137223767142345</c:v>
                </c:pt>
                <c:pt idx="5658">
                  <c:v>27.459861458993814</c:v>
                </c:pt>
                <c:pt idx="5659">
                  <c:v>49.058724718675094</c:v>
                </c:pt>
                <c:pt idx="5660">
                  <c:v>76.264670420463204</c:v>
                </c:pt>
                <c:pt idx="5661">
                  <c:v>102.99088309013806</c:v>
                </c:pt>
                <c:pt idx="5662">
                  <c:v>122.32214407614525</c:v>
                </c:pt>
                <c:pt idx="5663">
                  <c:v>153.79928943253654</c:v>
                </c:pt>
                <c:pt idx="5664">
                  <c:v>167.62089502852334</c:v>
                </c:pt>
                <c:pt idx="5665">
                  <c:v>188.30333707284288</c:v>
                </c:pt>
                <c:pt idx="5666">
                  <c:v>217.73095703941064</c:v>
                </c:pt>
                <c:pt idx="5667">
                  <c:v>236.96400446481508</c:v>
                </c:pt>
                <c:pt idx="5668">
                  <c:v>256.22779334737709</c:v>
                </c:pt>
                <c:pt idx="5669">
                  <c:v>279.17627188196474</c:v>
                </c:pt>
                <c:pt idx="5670">
                  <c:v>301.995348881327</c:v>
                </c:pt>
                <c:pt idx="5671">
                  <c:v>313.59365642117922</c:v>
                </c:pt>
                <c:pt idx="5672">
                  <c:v>315.43383980590266</c:v>
                </c:pt>
                <c:pt idx="5673">
                  <c:v>317.68102431830118</c:v>
                </c:pt>
                <c:pt idx="5674">
                  <c:v>328.98311165654542</c:v>
                </c:pt>
                <c:pt idx="5675">
                  <c:v>332.87624966885323</c:v>
                </c:pt>
                <c:pt idx="5676">
                  <c:v>327.21034995777245</c:v>
                </c:pt>
                <c:pt idx="5677">
                  <c:v>330.50020425087615</c:v>
                </c:pt>
                <c:pt idx="5678">
                  <c:v>342.78770697971544</c:v>
                </c:pt>
                <c:pt idx="5679">
                  <c:v>356.7083100047675</c:v>
                </c:pt>
                <c:pt idx="5680">
                  <c:v>368.07286588260615</c:v>
                </c:pt>
                <c:pt idx="5681">
                  <c:v>396.80433796004701</c:v>
                </c:pt>
                <c:pt idx="5682">
                  <c:v>413.50540664155147</c:v>
                </c:pt>
                <c:pt idx="5683">
                  <c:v>443.22951459251959</c:v>
                </c:pt>
                <c:pt idx="5684">
                  <c:v>471.75784059468856</c:v>
                </c:pt>
                <c:pt idx="5685">
                  <c:v>496.92397725114381</c:v>
                </c:pt>
                <c:pt idx="5686">
                  <c:v>519.86081837822189</c:v>
                </c:pt>
                <c:pt idx="5687">
                  <c:v>543.96901166521229</c:v>
                </c:pt>
                <c:pt idx="5688">
                  <c:v>564.64378776251397</c:v>
                </c:pt>
                <c:pt idx="5689">
                  <c:v>596.08565730278235</c:v>
                </c:pt>
                <c:pt idx="5690">
                  <c:v>626.30873238337767</c:v>
                </c:pt>
                <c:pt idx="5691">
                  <c:v>651.56874529404308</c:v>
                </c:pt>
                <c:pt idx="5692">
                  <c:v>671.21214354085157</c:v>
                </c:pt>
                <c:pt idx="5693">
                  <c:v>694.15514281106869</c:v>
                </c:pt>
                <c:pt idx="5694">
                  <c:v>668.52159491221687</c:v>
                </c:pt>
                <c:pt idx="5695">
                  <c:v>636.78899356357715</c:v>
                </c:pt>
                <c:pt idx="5696">
                  <c:v>649.90409274028752</c:v>
                </c:pt>
                <c:pt idx="5697">
                  <c:v>647.92796597657775</c:v>
                </c:pt>
                <c:pt idx="5698">
                  <c:v>669.31683057801422</c:v>
                </c:pt>
                <c:pt idx="5699">
                  <c:v>667.3799593355501</c:v>
                </c:pt>
                <c:pt idx="5700">
                  <c:v>670.03081459720113</c:v>
                </c:pt>
                <c:pt idx="5701">
                  <c:v>679.13933973266603</c:v>
                </c:pt>
                <c:pt idx="5702">
                  <c:v>691.65227127821618</c:v>
                </c:pt>
                <c:pt idx="5703">
                  <c:v>700.43536967536045</c:v>
                </c:pt>
                <c:pt idx="5704">
                  <c:v>714.13845468328566</c:v>
                </c:pt>
                <c:pt idx="5705">
                  <c:v>679.32854318357545</c:v>
                </c:pt>
                <c:pt idx="5706">
                  <c:v>633.46529184000894</c:v>
                </c:pt>
                <c:pt idx="5707">
                  <c:v>607.86719713958928</c:v>
                </c:pt>
                <c:pt idx="5708">
                  <c:v>576.26075411490115</c:v>
                </c:pt>
                <c:pt idx="5709">
                  <c:v>598.28936921497461</c:v>
                </c:pt>
                <c:pt idx="5710">
                  <c:v>623.1386810716516</c:v>
                </c:pt>
                <c:pt idx="5711">
                  <c:v>446.19730386828417</c:v>
                </c:pt>
                <c:pt idx="5712">
                  <c:v>467.57334939793861</c:v>
                </c:pt>
                <c:pt idx="5713">
                  <c:v>491.95551423769098</c:v>
                </c:pt>
                <c:pt idx="5714">
                  <c:v>478.16308671463889</c:v>
                </c:pt>
                <c:pt idx="5715">
                  <c:v>384.32189042949932</c:v>
                </c:pt>
                <c:pt idx="5716">
                  <c:v>310.25099349316974</c:v>
                </c:pt>
                <c:pt idx="5717">
                  <c:v>274.62941183348994</c:v>
                </c:pt>
                <c:pt idx="5718">
                  <c:v>184.4517584689147</c:v>
                </c:pt>
                <c:pt idx="5719">
                  <c:v>159.13272606936317</c:v>
                </c:pt>
                <c:pt idx="5720">
                  <c:v>117.77128902585912</c:v>
                </c:pt>
                <c:pt idx="5721">
                  <c:v>71.934857638879947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10.312769512627764</c:v>
                </c:pt>
                <c:pt idx="5727">
                  <c:v>30.543000416829315</c:v>
                </c:pt>
                <c:pt idx="5728">
                  <c:v>37.768173910522044</c:v>
                </c:pt>
                <c:pt idx="5729">
                  <c:v>1.1227370249253994</c:v>
                </c:pt>
                <c:pt idx="5730">
                  <c:v>0</c:v>
                </c:pt>
                <c:pt idx="5731">
                  <c:v>0</c:v>
                </c:pt>
                <c:pt idx="5732">
                  <c:v>5.2482187191366094</c:v>
                </c:pt>
                <c:pt idx="5733">
                  <c:v>0</c:v>
                </c:pt>
                <c:pt idx="5734">
                  <c:v>0</c:v>
                </c:pt>
                <c:pt idx="5735">
                  <c:v>5.6942299856694092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3.6356693329595799</c:v>
                </c:pt>
                <c:pt idx="5740">
                  <c:v>14.088814953117641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2.8793562927654364</c:v>
                </c:pt>
                <c:pt idx="5759">
                  <c:v>3.4406870661363129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19.403732611474879</c:v>
                </c:pt>
                <c:pt idx="5784">
                  <c:v>36.584447159400661</c:v>
                </c:pt>
                <c:pt idx="5785">
                  <c:v>29.973989405539164</c:v>
                </c:pt>
                <c:pt idx="5786">
                  <c:v>11.246818394400798</c:v>
                </c:pt>
                <c:pt idx="5787">
                  <c:v>25.954767177665978</c:v>
                </c:pt>
                <c:pt idx="5788">
                  <c:v>2.7186374905838662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15.146268956716455</c:v>
                </c:pt>
                <c:pt idx="5796">
                  <c:v>22.740262066692868</c:v>
                </c:pt>
                <c:pt idx="5797">
                  <c:v>22.16445330613276</c:v>
                </c:pt>
                <c:pt idx="5798">
                  <c:v>25.526804033829777</c:v>
                </c:pt>
                <c:pt idx="5799">
                  <c:v>37.920400892510479</c:v>
                </c:pt>
                <c:pt idx="5800">
                  <c:v>52.193674783765907</c:v>
                </c:pt>
                <c:pt idx="5801">
                  <c:v>73.675219767850578</c:v>
                </c:pt>
                <c:pt idx="5802">
                  <c:v>87.35513509680186</c:v>
                </c:pt>
                <c:pt idx="5803">
                  <c:v>106.12952710649496</c:v>
                </c:pt>
                <c:pt idx="5804">
                  <c:v>129.57145203781747</c:v>
                </c:pt>
                <c:pt idx="5805">
                  <c:v>154.83005161030502</c:v>
                </c:pt>
                <c:pt idx="5806">
                  <c:v>168.13021610755763</c:v>
                </c:pt>
                <c:pt idx="5807">
                  <c:v>191.49207817031007</c:v>
                </c:pt>
                <c:pt idx="5808">
                  <c:v>215.75801855072399</c:v>
                </c:pt>
                <c:pt idx="5809">
                  <c:v>240.32162183873569</c:v>
                </c:pt>
                <c:pt idx="5810">
                  <c:v>266.7615072434869</c:v>
                </c:pt>
                <c:pt idx="5811">
                  <c:v>281.15464133649937</c:v>
                </c:pt>
                <c:pt idx="5812">
                  <c:v>270.84567171476971</c:v>
                </c:pt>
                <c:pt idx="5813">
                  <c:v>223.96603199033416</c:v>
                </c:pt>
                <c:pt idx="5814">
                  <c:v>196.15262557499329</c:v>
                </c:pt>
                <c:pt idx="5815">
                  <c:v>132.57225661354207</c:v>
                </c:pt>
                <c:pt idx="5816">
                  <c:v>93.591668035187809</c:v>
                </c:pt>
                <c:pt idx="5817">
                  <c:v>60.015628186502028</c:v>
                </c:pt>
                <c:pt idx="5818">
                  <c:v>63.993441500014285</c:v>
                </c:pt>
                <c:pt idx="5819">
                  <c:v>82.496852259802438</c:v>
                </c:pt>
                <c:pt idx="5820">
                  <c:v>96.869367214794423</c:v>
                </c:pt>
                <c:pt idx="5821">
                  <c:v>103.37234799563714</c:v>
                </c:pt>
                <c:pt idx="5822">
                  <c:v>118.35203597464422</c:v>
                </c:pt>
                <c:pt idx="5823">
                  <c:v>131.33142887273792</c:v>
                </c:pt>
                <c:pt idx="5824">
                  <c:v>140.22505428115076</c:v>
                </c:pt>
                <c:pt idx="5825">
                  <c:v>158.4574159849401</c:v>
                </c:pt>
                <c:pt idx="5826">
                  <c:v>175.03058845075859</c:v>
                </c:pt>
                <c:pt idx="5827">
                  <c:v>200.81366279007611</c:v>
                </c:pt>
                <c:pt idx="5828">
                  <c:v>224.09397382918195</c:v>
                </c:pt>
                <c:pt idx="5829">
                  <c:v>253.06054828714738</c:v>
                </c:pt>
                <c:pt idx="5830">
                  <c:v>273.31619403461406</c:v>
                </c:pt>
                <c:pt idx="5831">
                  <c:v>298.5492897812868</c:v>
                </c:pt>
                <c:pt idx="5832">
                  <c:v>315.3615784324337</c:v>
                </c:pt>
                <c:pt idx="5833">
                  <c:v>330.54090178600342</c:v>
                </c:pt>
                <c:pt idx="5834">
                  <c:v>149.75151452208584</c:v>
                </c:pt>
                <c:pt idx="5835">
                  <c:v>178.52436300874487</c:v>
                </c:pt>
                <c:pt idx="5836">
                  <c:v>199.82892707980184</c:v>
                </c:pt>
                <c:pt idx="5837">
                  <c:v>217.84801793888735</c:v>
                </c:pt>
                <c:pt idx="5838">
                  <c:v>234.80126369878758</c:v>
                </c:pt>
                <c:pt idx="5839">
                  <c:v>233.416432190161</c:v>
                </c:pt>
                <c:pt idx="5840">
                  <c:v>242.26567831411219</c:v>
                </c:pt>
                <c:pt idx="5841">
                  <c:v>247.42474506272058</c:v>
                </c:pt>
                <c:pt idx="5842">
                  <c:v>255.38527038900068</c:v>
                </c:pt>
                <c:pt idx="5843">
                  <c:v>265.51861676309301</c:v>
                </c:pt>
                <c:pt idx="5844">
                  <c:v>272.38597425537893</c:v>
                </c:pt>
                <c:pt idx="5845">
                  <c:v>279.47202302786405</c:v>
                </c:pt>
                <c:pt idx="5846">
                  <c:v>294.46705204912473</c:v>
                </c:pt>
                <c:pt idx="5847">
                  <c:v>293.67364755791539</c:v>
                </c:pt>
                <c:pt idx="5848">
                  <c:v>297.2410190031016</c:v>
                </c:pt>
                <c:pt idx="5849">
                  <c:v>294.90370652494937</c:v>
                </c:pt>
                <c:pt idx="5850">
                  <c:v>99.110058585919063</c:v>
                </c:pt>
                <c:pt idx="5851">
                  <c:v>124.14018526641115</c:v>
                </c:pt>
                <c:pt idx="5852">
                  <c:v>148.50465878536664</c:v>
                </c:pt>
                <c:pt idx="5853">
                  <c:v>170.05875004924562</c:v>
                </c:pt>
                <c:pt idx="5854">
                  <c:v>190.32179161236866</c:v>
                </c:pt>
                <c:pt idx="5855">
                  <c:v>219.74526427399402</c:v>
                </c:pt>
                <c:pt idx="5856">
                  <c:v>242.70048853522422</c:v>
                </c:pt>
                <c:pt idx="5857">
                  <c:v>262.49698179500257</c:v>
                </c:pt>
                <c:pt idx="5858">
                  <c:v>278.52232582704448</c:v>
                </c:pt>
                <c:pt idx="5859">
                  <c:v>302.99703595935921</c:v>
                </c:pt>
                <c:pt idx="5860">
                  <c:v>326.07794413914235</c:v>
                </c:pt>
                <c:pt idx="5861">
                  <c:v>354.98679515314234</c:v>
                </c:pt>
                <c:pt idx="5862">
                  <c:v>374.24935007671996</c:v>
                </c:pt>
                <c:pt idx="5863">
                  <c:v>379.7060105180397</c:v>
                </c:pt>
                <c:pt idx="5864">
                  <c:v>393.78391969523454</c:v>
                </c:pt>
                <c:pt idx="5865">
                  <c:v>392.09826824474726</c:v>
                </c:pt>
                <c:pt idx="5866">
                  <c:v>405.65285279631178</c:v>
                </c:pt>
                <c:pt idx="5867">
                  <c:v>418.3481537827808</c:v>
                </c:pt>
                <c:pt idx="5868">
                  <c:v>429.83450990839935</c:v>
                </c:pt>
                <c:pt idx="5869">
                  <c:v>434.11833299757023</c:v>
                </c:pt>
                <c:pt idx="5870">
                  <c:v>450.73545693476228</c:v>
                </c:pt>
                <c:pt idx="5871">
                  <c:v>470.43489930989551</c:v>
                </c:pt>
                <c:pt idx="5872">
                  <c:v>476.71273122572643</c:v>
                </c:pt>
                <c:pt idx="5873">
                  <c:v>477.28062082773204</c:v>
                </c:pt>
                <c:pt idx="5874">
                  <c:v>486.86262346025848</c:v>
                </c:pt>
                <c:pt idx="5875">
                  <c:v>515.43470527215891</c:v>
                </c:pt>
                <c:pt idx="5876">
                  <c:v>540.89709737469377</c:v>
                </c:pt>
                <c:pt idx="5877">
                  <c:v>559.02358542944341</c:v>
                </c:pt>
                <c:pt idx="5878">
                  <c:v>583.97294290387697</c:v>
                </c:pt>
                <c:pt idx="5879">
                  <c:v>607.74999815694787</c:v>
                </c:pt>
                <c:pt idx="5880">
                  <c:v>629.84445513851642</c:v>
                </c:pt>
                <c:pt idx="5881">
                  <c:v>651.06520214539398</c:v>
                </c:pt>
                <c:pt idx="5882">
                  <c:v>675.37246772319895</c:v>
                </c:pt>
                <c:pt idx="5883">
                  <c:v>690.23933285176201</c:v>
                </c:pt>
                <c:pt idx="5884">
                  <c:v>679.47888311830604</c:v>
                </c:pt>
                <c:pt idx="5885">
                  <c:v>631.32996478053701</c:v>
                </c:pt>
                <c:pt idx="5886">
                  <c:v>578.2008144161955</c:v>
                </c:pt>
                <c:pt idx="5887">
                  <c:v>497.11430893919646</c:v>
                </c:pt>
                <c:pt idx="5888">
                  <c:v>429.95706539588599</c:v>
                </c:pt>
                <c:pt idx="5889">
                  <c:v>428.25703249545433</c:v>
                </c:pt>
                <c:pt idx="5890">
                  <c:v>418.69936667611535</c:v>
                </c:pt>
                <c:pt idx="5891">
                  <c:v>405.86900233994919</c:v>
                </c:pt>
                <c:pt idx="5892">
                  <c:v>366.33839856216861</c:v>
                </c:pt>
                <c:pt idx="5893">
                  <c:v>375.3098129312171</c:v>
                </c:pt>
                <c:pt idx="5894">
                  <c:v>374.97002109492371</c:v>
                </c:pt>
                <c:pt idx="5895">
                  <c:v>401.99390725689705</c:v>
                </c:pt>
                <c:pt idx="5896">
                  <c:v>415.53944724239346</c:v>
                </c:pt>
                <c:pt idx="5897">
                  <c:v>427.11308802676353</c:v>
                </c:pt>
                <c:pt idx="5898">
                  <c:v>451.13597904484391</c:v>
                </c:pt>
                <c:pt idx="5899">
                  <c:v>466.4655611478434</c:v>
                </c:pt>
                <c:pt idx="5900">
                  <c:v>489.55485785045283</c:v>
                </c:pt>
                <c:pt idx="5901">
                  <c:v>515.75981730530793</c:v>
                </c:pt>
                <c:pt idx="5902">
                  <c:v>534.34609197655982</c:v>
                </c:pt>
                <c:pt idx="5903">
                  <c:v>565.00215678916402</c:v>
                </c:pt>
                <c:pt idx="5904">
                  <c:v>585.26724879393146</c:v>
                </c:pt>
                <c:pt idx="5905">
                  <c:v>602.70259194519372</c:v>
                </c:pt>
                <c:pt idx="5906">
                  <c:v>622.35907165568733</c:v>
                </c:pt>
                <c:pt idx="5907">
                  <c:v>633.29256677310707</c:v>
                </c:pt>
                <c:pt idx="5908">
                  <c:v>654.75928259335899</c:v>
                </c:pt>
                <c:pt idx="5909">
                  <c:v>664.07062268715072</c:v>
                </c:pt>
                <c:pt idx="5910">
                  <c:v>665.86358454942035</c:v>
                </c:pt>
                <c:pt idx="5911">
                  <c:v>685.04355124870563</c:v>
                </c:pt>
                <c:pt idx="5912">
                  <c:v>695.85579010011134</c:v>
                </c:pt>
                <c:pt idx="5913">
                  <c:v>692.08566155308608</c:v>
                </c:pt>
                <c:pt idx="5914">
                  <c:v>631.28075363048652</c:v>
                </c:pt>
                <c:pt idx="5915">
                  <c:v>374.60448934714276</c:v>
                </c:pt>
                <c:pt idx="5916">
                  <c:v>325.02496006948138</c:v>
                </c:pt>
                <c:pt idx="5917">
                  <c:v>324.99474255649039</c:v>
                </c:pt>
                <c:pt idx="5918">
                  <c:v>341.28447402358199</c:v>
                </c:pt>
                <c:pt idx="5919">
                  <c:v>342.94836404650624</c:v>
                </c:pt>
                <c:pt idx="5920">
                  <c:v>351.90441766358509</c:v>
                </c:pt>
                <c:pt idx="5921">
                  <c:v>366.73929872996609</c:v>
                </c:pt>
                <c:pt idx="5922">
                  <c:v>372.52198406292854</c:v>
                </c:pt>
                <c:pt idx="5923">
                  <c:v>394.03541421379924</c:v>
                </c:pt>
                <c:pt idx="5924">
                  <c:v>413.27461864171846</c:v>
                </c:pt>
                <c:pt idx="5925">
                  <c:v>433.04036978412546</c:v>
                </c:pt>
                <c:pt idx="5926">
                  <c:v>462.73959540817458</c:v>
                </c:pt>
                <c:pt idx="5927">
                  <c:v>483.68348559087423</c:v>
                </c:pt>
                <c:pt idx="5928">
                  <c:v>511.98636719555623</c:v>
                </c:pt>
                <c:pt idx="5929">
                  <c:v>532.87953151614283</c:v>
                </c:pt>
                <c:pt idx="5930">
                  <c:v>550.32270044514121</c:v>
                </c:pt>
                <c:pt idx="5931">
                  <c:v>567.43854599695464</c:v>
                </c:pt>
                <c:pt idx="5932">
                  <c:v>591.96994460429539</c:v>
                </c:pt>
                <c:pt idx="5933">
                  <c:v>593.0078424717201</c:v>
                </c:pt>
                <c:pt idx="5934">
                  <c:v>549.43478036130762</c:v>
                </c:pt>
                <c:pt idx="5935">
                  <c:v>510.71440239931991</c:v>
                </c:pt>
                <c:pt idx="5936">
                  <c:v>249.60079312890329</c:v>
                </c:pt>
                <c:pt idx="5937">
                  <c:v>192.32458110382257</c:v>
                </c:pt>
                <c:pt idx="5938">
                  <c:v>123.14060693102188</c:v>
                </c:pt>
                <c:pt idx="5939">
                  <c:v>112.49200437031519</c:v>
                </c:pt>
                <c:pt idx="5940">
                  <c:v>114.2487935203111</c:v>
                </c:pt>
                <c:pt idx="5941">
                  <c:v>125.70550754050045</c:v>
                </c:pt>
                <c:pt idx="5942">
                  <c:v>132.89390102694819</c:v>
                </c:pt>
                <c:pt idx="5943">
                  <c:v>143.61406016957051</c:v>
                </c:pt>
                <c:pt idx="5944">
                  <c:v>148.18853915739018</c:v>
                </c:pt>
                <c:pt idx="5945">
                  <c:v>119.3676896380059</c:v>
                </c:pt>
                <c:pt idx="5946">
                  <c:v>57.932412906610708</c:v>
                </c:pt>
                <c:pt idx="5947">
                  <c:v>9.8144285037713104</c:v>
                </c:pt>
                <c:pt idx="5948">
                  <c:v>0</c:v>
                </c:pt>
                <c:pt idx="5949">
                  <c:v>24.535870548928216</c:v>
                </c:pt>
                <c:pt idx="5950">
                  <c:v>43.662662769971668</c:v>
                </c:pt>
                <c:pt idx="5951">
                  <c:v>59.505744087730299</c:v>
                </c:pt>
                <c:pt idx="5952">
                  <c:v>84.903829028736808</c:v>
                </c:pt>
                <c:pt idx="5953">
                  <c:v>110.38590247940243</c:v>
                </c:pt>
                <c:pt idx="5954">
                  <c:v>129.02856413129564</c:v>
                </c:pt>
                <c:pt idx="5955">
                  <c:v>152.22870114889318</c:v>
                </c:pt>
                <c:pt idx="5956">
                  <c:v>167.72176882183624</c:v>
                </c:pt>
                <c:pt idx="5957">
                  <c:v>167.42263439100211</c:v>
                </c:pt>
                <c:pt idx="5958">
                  <c:v>127.90985093129528</c:v>
                </c:pt>
                <c:pt idx="5959">
                  <c:v>65.763089027224979</c:v>
                </c:pt>
                <c:pt idx="5960">
                  <c:v>24.027904751948206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4.7059555574907534</c:v>
                </c:pt>
                <c:pt idx="5966">
                  <c:v>10.722097875455582</c:v>
                </c:pt>
                <c:pt idx="5967">
                  <c:v>1.082209904874432</c:v>
                </c:pt>
                <c:pt idx="5968">
                  <c:v>8.9393679731110538</c:v>
                </c:pt>
                <c:pt idx="5969">
                  <c:v>15.028265125242108</c:v>
                </c:pt>
                <c:pt idx="5970">
                  <c:v>18.837966614786815</c:v>
                </c:pt>
                <c:pt idx="5971">
                  <c:v>19.498868552398783</c:v>
                </c:pt>
                <c:pt idx="5972">
                  <c:v>0</c:v>
                </c:pt>
                <c:pt idx="5973">
                  <c:v>0</c:v>
                </c:pt>
                <c:pt idx="5974">
                  <c:v>7.4749470696782581</c:v>
                </c:pt>
                <c:pt idx="5975">
                  <c:v>14.30390171143096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15.602218531436783</c:v>
                </c:pt>
                <c:pt idx="5980">
                  <c:v>0</c:v>
                </c:pt>
                <c:pt idx="5981">
                  <c:v>34.395204176328974</c:v>
                </c:pt>
                <c:pt idx="5982">
                  <c:v>57.27757486015112</c:v>
                </c:pt>
                <c:pt idx="5983">
                  <c:v>75.801849052330937</c:v>
                </c:pt>
                <c:pt idx="5984">
                  <c:v>81.558870978109226</c:v>
                </c:pt>
                <c:pt idx="5985">
                  <c:v>79.504103777060863</c:v>
                </c:pt>
                <c:pt idx="5986">
                  <c:v>22.878475992417584</c:v>
                </c:pt>
                <c:pt idx="5987">
                  <c:v>0</c:v>
                </c:pt>
                <c:pt idx="5988">
                  <c:v>0</c:v>
                </c:pt>
                <c:pt idx="5989">
                  <c:v>6.5475153515510591</c:v>
                </c:pt>
                <c:pt idx="5990">
                  <c:v>21.779663082638606</c:v>
                </c:pt>
                <c:pt idx="5991">
                  <c:v>29.471773791828891</c:v>
                </c:pt>
                <c:pt idx="5992">
                  <c:v>24.591578314983327</c:v>
                </c:pt>
                <c:pt idx="5993">
                  <c:v>33.577250678423837</c:v>
                </c:pt>
                <c:pt idx="5994">
                  <c:v>50.441345474807569</c:v>
                </c:pt>
                <c:pt idx="5995">
                  <c:v>72.602216072203092</c:v>
                </c:pt>
                <c:pt idx="5996">
                  <c:v>88.128676498429144</c:v>
                </c:pt>
                <c:pt idx="5997">
                  <c:v>108.7926394071752</c:v>
                </c:pt>
                <c:pt idx="5998">
                  <c:v>131.15888842590934</c:v>
                </c:pt>
                <c:pt idx="5999">
                  <c:v>154.20543028651213</c:v>
                </c:pt>
                <c:pt idx="6000">
                  <c:v>173.67783173739133</c:v>
                </c:pt>
                <c:pt idx="6001">
                  <c:v>191.40599510654934</c:v>
                </c:pt>
                <c:pt idx="6002">
                  <c:v>209.9216338628099</c:v>
                </c:pt>
                <c:pt idx="6003">
                  <c:v>220.92835092899921</c:v>
                </c:pt>
                <c:pt idx="6004">
                  <c:v>196.48409823696676</c:v>
                </c:pt>
                <c:pt idx="6005">
                  <c:v>169.89403294784262</c:v>
                </c:pt>
                <c:pt idx="6006">
                  <c:v>195.76620710810192</c:v>
                </c:pt>
                <c:pt idx="6007">
                  <c:v>195.09793360765667</c:v>
                </c:pt>
                <c:pt idx="6008">
                  <c:v>205.27159654675862</c:v>
                </c:pt>
                <c:pt idx="6009">
                  <c:v>216.12747155213427</c:v>
                </c:pt>
                <c:pt idx="6010">
                  <c:v>228.12209725216067</c:v>
                </c:pt>
                <c:pt idx="6011">
                  <c:v>236.70338198976862</c:v>
                </c:pt>
                <c:pt idx="6012">
                  <c:v>254.04240379484651</c:v>
                </c:pt>
                <c:pt idx="6013">
                  <c:v>273.7148195301275</c:v>
                </c:pt>
                <c:pt idx="6014">
                  <c:v>283.17837696183244</c:v>
                </c:pt>
                <c:pt idx="6015">
                  <c:v>290.64690519762229</c:v>
                </c:pt>
                <c:pt idx="6016">
                  <c:v>303.39973970265032</c:v>
                </c:pt>
                <c:pt idx="6017">
                  <c:v>307.19833826614831</c:v>
                </c:pt>
                <c:pt idx="6018">
                  <c:v>319.06508971612567</c:v>
                </c:pt>
                <c:pt idx="6019">
                  <c:v>293.57977910793943</c:v>
                </c:pt>
                <c:pt idx="6020">
                  <c:v>316.29423782607898</c:v>
                </c:pt>
                <c:pt idx="6021">
                  <c:v>340.58694380001992</c:v>
                </c:pt>
                <c:pt idx="6022">
                  <c:v>364.7261147348209</c:v>
                </c:pt>
                <c:pt idx="6023">
                  <c:v>394.95275500329069</c:v>
                </c:pt>
                <c:pt idx="6024">
                  <c:v>423.01382439710221</c:v>
                </c:pt>
                <c:pt idx="6025">
                  <c:v>444.09458965078642</c:v>
                </c:pt>
                <c:pt idx="6026">
                  <c:v>468.62671446030373</c:v>
                </c:pt>
                <c:pt idx="6027">
                  <c:v>495.20140149485616</c:v>
                </c:pt>
                <c:pt idx="6028">
                  <c:v>520.19446998228909</c:v>
                </c:pt>
                <c:pt idx="6029">
                  <c:v>545.21932879764563</c:v>
                </c:pt>
                <c:pt idx="6030">
                  <c:v>526.01278758786066</c:v>
                </c:pt>
                <c:pt idx="6031">
                  <c:v>493.90737196930235</c:v>
                </c:pt>
                <c:pt idx="6032">
                  <c:v>470.87870501173131</c:v>
                </c:pt>
                <c:pt idx="6033">
                  <c:v>475.22804059828854</c:v>
                </c:pt>
                <c:pt idx="6034">
                  <c:v>483.15131195467563</c:v>
                </c:pt>
                <c:pt idx="6035">
                  <c:v>492.30037715029084</c:v>
                </c:pt>
                <c:pt idx="6036">
                  <c:v>504.43060456991134</c:v>
                </c:pt>
                <c:pt idx="6037">
                  <c:v>520.12536385507769</c:v>
                </c:pt>
                <c:pt idx="6038">
                  <c:v>324.75464383279063</c:v>
                </c:pt>
                <c:pt idx="6039">
                  <c:v>326.50972708583168</c:v>
                </c:pt>
                <c:pt idx="6040">
                  <c:v>328.46228308219798</c:v>
                </c:pt>
                <c:pt idx="6041">
                  <c:v>339.40835365775297</c:v>
                </c:pt>
                <c:pt idx="6042">
                  <c:v>292.11417917494401</c:v>
                </c:pt>
                <c:pt idx="6043">
                  <c:v>258.31250893066078</c:v>
                </c:pt>
                <c:pt idx="6044">
                  <c:v>275.70938472480861</c:v>
                </c:pt>
                <c:pt idx="6045">
                  <c:v>309.40833710211621</c:v>
                </c:pt>
                <c:pt idx="6046">
                  <c:v>131.81795309137161</c:v>
                </c:pt>
                <c:pt idx="6047">
                  <c:v>143.95403151195208</c:v>
                </c:pt>
                <c:pt idx="6048">
                  <c:v>169.40096471249831</c:v>
                </c:pt>
                <c:pt idx="6049">
                  <c:v>193.71302915380249</c:v>
                </c:pt>
                <c:pt idx="6050">
                  <c:v>188.96350127607371</c:v>
                </c:pt>
                <c:pt idx="6051">
                  <c:v>133.52691460642151</c:v>
                </c:pt>
                <c:pt idx="6052">
                  <c:v>81.443767844259398</c:v>
                </c:pt>
                <c:pt idx="6053">
                  <c:v>8.5432308508403167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15.915530869781279</c:v>
                </c:pt>
                <c:pt idx="6067">
                  <c:v>42.33074482441635</c:v>
                </c:pt>
                <c:pt idx="6068">
                  <c:v>55.229062081095137</c:v>
                </c:pt>
                <c:pt idx="6069">
                  <c:v>75.176813484675662</c:v>
                </c:pt>
                <c:pt idx="6070">
                  <c:v>89.583794818175875</c:v>
                </c:pt>
                <c:pt idx="6071">
                  <c:v>113.61410064043713</c:v>
                </c:pt>
                <c:pt idx="6072">
                  <c:v>138.38127265041126</c:v>
                </c:pt>
                <c:pt idx="6073">
                  <c:v>165.52315715965648</c:v>
                </c:pt>
                <c:pt idx="6074">
                  <c:v>186.72999210653649</c:v>
                </c:pt>
                <c:pt idx="6075">
                  <c:v>201.37903754951648</c:v>
                </c:pt>
                <c:pt idx="6076">
                  <c:v>206.84849641199963</c:v>
                </c:pt>
                <c:pt idx="6077">
                  <c:v>178.6823946897112</c:v>
                </c:pt>
                <c:pt idx="6078">
                  <c:v>118.74776373615245</c:v>
                </c:pt>
                <c:pt idx="6079">
                  <c:v>45.218258996472898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17.949966285083491</c:v>
                </c:pt>
                <c:pt idx="6088">
                  <c:v>34.330210019212956</c:v>
                </c:pt>
                <c:pt idx="6089">
                  <c:v>47.957960491928823</c:v>
                </c:pt>
                <c:pt idx="6090">
                  <c:v>45.806996465364442</c:v>
                </c:pt>
                <c:pt idx="6091">
                  <c:v>65.886129813623967</c:v>
                </c:pt>
                <c:pt idx="6092">
                  <c:v>81.483905569303886</c:v>
                </c:pt>
                <c:pt idx="6093">
                  <c:v>104.67312664046858</c:v>
                </c:pt>
                <c:pt idx="6094">
                  <c:v>130.47548873832704</c:v>
                </c:pt>
                <c:pt idx="6095">
                  <c:v>152.66328523562183</c:v>
                </c:pt>
                <c:pt idx="6096">
                  <c:v>170.93203662849297</c:v>
                </c:pt>
                <c:pt idx="6097">
                  <c:v>188.08206596553845</c:v>
                </c:pt>
                <c:pt idx="6098">
                  <c:v>200.54431268371744</c:v>
                </c:pt>
                <c:pt idx="6099">
                  <c:v>147.28102592883778</c:v>
                </c:pt>
                <c:pt idx="6100">
                  <c:v>84.304526845331594</c:v>
                </c:pt>
                <c:pt idx="6101">
                  <c:v>37.499988585864727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8.8550880978937627</c:v>
                </c:pt>
                <c:pt idx="6114">
                  <c:v>28.739755078612525</c:v>
                </c:pt>
                <c:pt idx="6115">
                  <c:v>53.302736997403159</c:v>
                </c:pt>
                <c:pt idx="6116">
                  <c:v>70.461948686422915</c:v>
                </c:pt>
                <c:pt idx="6117">
                  <c:v>97.046506350335022</c:v>
                </c:pt>
                <c:pt idx="6118">
                  <c:v>126.66881523147387</c:v>
                </c:pt>
                <c:pt idx="6119">
                  <c:v>148.66419439634564</c:v>
                </c:pt>
                <c:pt idx="6120">
                  <c:v>176.05571764210646</c:v>
                </c:pt>
                <c:pt idx="6121">
                  <c:v>195.71530405270005</c:v>
                </c:pt>
                <c:pt idx="6122">
                  <c:v>215.05645066385605</c:v>
                </c:pt>
                <c:pt idx="6123">
                  <c:v>222.0494524836495</c:v>
                </c:pt>
                <c:pt idx="6124">
                  <c:v>157.75528148793077</c:v>
                </c:pt>
                <c:pt idx="6125">
                  <c:v>113.0223650379267</c:v>
                </c:pt>
                <c:pt idx="6126">
                  <c:v>62.511648145757476</c:v>
                </c:pt>
                <c:pt idx="6127">
                  <c:v>20.070859747244768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1.5792643724411732</c:v>
                </c:pt>
                <c:pt idx="6136">
                  <c:v>15.540259639125921</c:v>
                </c:pt>
                <c:pt idx="6137">
                  <c:v>31.167638216345424</c:v>
                </c:pt>
                <c:pt idx="6138">
                  <c:v>34.433067131977644</c:v>
                </c:pt>
                <c:pt idx="6139">
                  <c:v>55.863243355861279</c:v>
                </c:pt>
                <c:pt idx="6140">
                  <c:v>78.429834055747591</c:v>
                </c:pt>
                <c:pt idx="6141">
                  <c:v>97.720766792746616</c:v>
                </c:pt>
                <c:pt idx="6142">
                  <c:v>123.28458889405846</c:v>
                </c:pt>
                <c:pt idx="6143">
                  <c:v>145.49900575705058</c:v>
                </c:pt>
                <c:pt idx="6144">
                  <c:v>174.87763525064346</c:v>
                </c:pt>
                <c:pt idx="6145">
                  <c:v>197.01955844804556</c:v>
                </c:pt>
                <c:pt idx="6146">
                  <c:v>219.03560120617166</c:v>
                </c:pt>
                <c:pt idx="6147">
                  <c:v>237.04793984590293</c:v>
                </c:pt>
                <c:pt idx="6148">
                  <c:v>262.04977877237604</c:v>
                </c:pt>
                <c:pt idx="6149">
                  <c:v>262.49548277403426</c:v>
                </c:pt>
                <c:pt idx="6150">
                  <c:v>214.65504439374018</c:v>
                </c:pt>
                <c:pt idx="6151">
                  <c:v>160.35357421447887</c:v>
                </c:pt>
                <c:pt idx="6152">
                  <c:v>102.55733636611657</c:v>
                </c:pt>
                <c:pt idx="6153">
                  <c:v>64.509570393436491</c:v>
                </c:pt>
                <c:pt idx="6154">
                  <c:v>66.22290017158646</c:v>
                </c:pt>
                <c:pt idx="6155">
                  <c:v>69.792483542174139</c:v>
                </c:pt>
                <c:pt idx="6156">
                  <c:v>75.773442866709772</c:v>
                </c:pt>
                <c:pt idx="6157">
                  <c:v>85.414679858423057</c:v>
                </c:pt>
                <c:pt idx="6158">
                  <c:v>97.880283920046153</c:v>
                </c:pt>
                <c:pt idx="6159">
                  <c:v>94.037707018705504</c:v>
                </c:pt>
                <c:pt idx="6160">
                  <c:v>106.92172633519277</c:v>
                </c:pt>
                <c:pt idx="6161">
                  <c:v>120.11826203254429</c:v>
                </c:pt>
                <c:pt idx="6162">
                  <c:v>123.56684909200862</c:v>
                </c:pt>
                <c:pt idx="6163">
                  <c:v>135.72457785074749</c:v>
                </c:pt>
                <c:pt idx="6164">
                  <c:v>164.59485264065751</c:v>
                </c:pt>
                <c:pt idx="6165">
                  <c:v>190.22315543205838</c:v>
                </c:pt>
                <c:pt idx="6166">
                  <c:v>206.96470973728844</c:v>
                </c:pt>
                <c:pt idx="6167">
                  <c:v>229.49950959781773</c:v>
                </c:pt>
                <c:pt idx="6168">
                  <c:v>250.17358652470304</c:v>
                </c:pt>
                <c:pt idx="6169">
                  <c:v>266.82049850576641</c:v>
                </c:pt>
                <c:pt idx="6170">
                  <c:v>288.02343329462906</c:v>
                </c:pt>
                <c:pt idx="6171">
                  <c:v>310.28157160460574</c:v>
                </c:pt>
                <c:pt idx="6172">
                  <c:v>337.75118487555744</c:v>
                </c:pt>
                <c:pt idx="6173">
                  <c:v>361.9566591205774</c:v>
                </c:pt>
                <c:pt idx="6174">
                  <c:v>383.03308592688114</c:v>
                </c:pt>
                <c:pt idx="6175">
                  <c:v>191.49299321491759</c:v>
                </c:pt>
                <c:pt idx="6176">
                  <c:v>212.96945439212013</c:v>
                </c:pt>
                <c:pt idx="6177">
                  <c:v>217.81532928259449</c:v>
                </c:pt>
                <c:pt idx="6178">
                  <c:v>230.96671439427791</c:v>
                </c:pt>
                <c:pt idx="6179">
                  <c:v>228.68987561625232</c:v>
                </c:pt>
                <c:pt idx="6180">
                  <c:v>231.57199731880755</c:v>
                </c:pt>
                <c:pt idx="6181">
                  <c:v>240.06231721952318</c:v>
                </c:pt>
                <c:pt idx="6182">
                  <c:v>242.54176389954611</c:v>
                </c:pt>
                <c:pt idx="6183">
                  <c:v>245.90506179932171</c:v>
                </c:pt>
                <c:pt idx="6184">
                  <c:v>251.3144924908043</c:v>
                </c:pt>
                <c:pt idx="6185">
                  <c:v>258.11621693269706</c:v>
                </c:pt>
                <c:pt idx="6186">
                  <c:v>274.45331684117286</c:v>
                </c:pt>
                <c:pt idx="6187">
                  <c:v>288.06514715186785</c:v>
                </c:pt>
                <c:pt idx="6188">
                  <c:v>308.45082502317877</c:v>
                </c:pt>
                <c:pt idx="6189">
                  <c:v>333.41008788035651</c:v>
                </c:pt>
                <c:pt idx="6190">
                  <c:v>353.8692842202372</c:v>
                </c:pt>
                <c:pt idx="6191">
                  <c:v>377.92238420788499</c:v>
                </c:pt>
                <c:pt idx="6192">
                  <c:v>404.04491782849647</c:v>
                </c:pt>
                <c:pt idx="6193">
                  <c:v>419.56524906607564</c:v>
                </c:pt>
                <c:pt idx="6194">
                  <c:v>443.68973358993111</c:v>
                </c:pt>
                <c:pt idx="6195">
                  <c:v>459.63238275827655</c:v>
                </c:pt>
                <c:pt idx="6196">
                  <c:v>453.58086004033157</c:v>
                </c:pt>
                <c:pt idx="6197">
                  <c:v>418.31031568978545</c:v>
                </c:pt>
                <c:pt idx="6198">
                  <c:v>432.57429334861661</c:v>
                </c:pt>
                <c:pt idx="6199">
                  <c:v>381.5245558526268</c:v>
                </c:pt>
                <c:pt idx="6200">
                  <c:v>330.53361023981182</c:v>
                </c:pt>
                <c:pt idx="6201">
                  <c:v>353.31811251051863</c:v>
                </c:pt>
                <c:pt idx="6202">
                  <c:v>363.44125818259647</c:v>
                </c:pt>
                <c:pt idx="6203">
                  <c:v>372.05230665246302</c:v>
                </c:pt>
                <c:pt idx="6204">
                  <c:v>392.72883942901404</c:v>
                </c:pt>
                <c:pt idx="6205">
                  <c:v>397.80775476320389</c:v>
                </c:pt>
                <c:pt idx="6206">
                  <c:v>404.89669097868557</c:v>
                </c:pt>
                <c:pt idx="6207">
                  <c:v>414.29980920431819</c:v>
                </c:pt>
                <c:pt idx="6208">
                  <c:v>417.66525764322341</c:v>
                </c:pt>
                <c:pt idx="6209">
                  <c:v>375.60688590430334</c:v>
                </c:pt>
                <c:pt idx="6210">
                  <c:v>339.63455134751729</c:v>
                </c:pt>
                <c:pt idx="6211">
                  <c:v>316.56137817484853</c:v>
                </c:pt>
                <c:pt idx="6212">
                  <c:v>340.00700967077074</c:v>
                </c:pt>
                <c:pt idx="6213">
                  <c:v>362.3423244797732</c:v>
                </c:pt>
                <c:pt idx="6214">
                  <c:v>380.91544470432791</c:v>
                </c:pt>
                <c:pt idx="6215">
                  <c:v>402.3440053933171</c:v>
                </c:pt>
                <c:pt idx="6216">
                  <c:v>421.34019953507521</c:v>
                </c:pt>
                <c:pt idx="6217">
                  <c:v>442.34479524498909</c:v>
                </c:pt>
                <c:pt idx="6218">
                  <c:v>466.47024250658313</c:v>
                </c:pt>
                <c:pt idx="6219">
                  <c:v>476.16036472266524</c:v>
                </c:pt>
                <c:pt idx="6220">
                  <c:v>442.6753024834307</c:v>
                </c:pt>
                <c:pt idx="6221">
                  <c:v>385.3522919871458</c:v>
                </c:pt>
                <c:pt idx="6222">
                  <c:v>326.11280098737285</c:v>
                </c:pt>
                <c:pt idx="6223">
                  <c:v>56.628613201205468</c:v>
                </c:pt>
                <c:pt idx="6224">
                  <c:v>10.843724199457988</c:v>
                </c:pt>
                <c:pt idx="6225">
                  <c:v>9.7982751376565744</c:v>
                </c:pt>
                <c:pt idx="6226">
                  <c:v>0.17855773417951326</c:v>
                </c:pt>
                <c:pt idx="6227">
                  <c:v>0</c:v>
                </c:pt>
                <c:pt idx="6228">
                  <c:v>0</c:v>
                </c:pt>
                <c:pt idx="6229">
                  <c:v>6.1805550115108474</c:v>
                </c:pt>
                <c:pt idx="6230">
                  <c:v>5.8299986437053377</c:v>
                </c:pt>
                <c:pt idx="6231">
                  <c:v>0.80541975212348405</c:v>
                </c:pt>
                <c:pt idx="6232">
                  <c:v>17.688291718893652</c:v>
                </c:pt>
                <c:pt idx="6233">
                  <c:v>31.491096138409581</c:v>
                </c:pt>
                <c:pt idx="6234">
                  <c:v>43.736679312252789</c:v>
                </c:pt>
                <c:pt idx="6235">
                  <c:v>68.558824114710049</c:v>
                </c:pt>
                <c:pt idx="6236">
                  <c:v>96.378576636908022</c:v>
                </c:pt>
                <c:pt idx="6237">
                  <c:v>118.57628532054771</c:v>
                </c:pt>
                <c:pt idx="6238">
                  <c:v>144.50305751087717</c:v>
                </c:pt>
                <c:pt idx="6239">
                  <c:v>0</c:v>
                </c:pt>
                <c:pt idx="6240">
                  <c:v>19.858747696646056</c:v>
                </c:pt>
                <c:pt idx="6241">
                  <c:v>48.673094732742058</c:v>
                </c:pt>
                <c:pt idx="6242">
                  <c:v>63.335913503476348</c:v>
                </c:pt>
                <c:pt idx="6243">
                  <c:v>83.124330069390965</c:v>
                </c:pt>
                <c:pt idx="6244">
                  <c:v>90.195861997360396</c:v>
                </c:pt>
                <c:pt idx="6245">
                  <c:v>57.849008417601027</c:v>
                </c:pt>
                <c:pt idx="6246">
                  <c:v>26.880294742706027</c:v>
                </c:pt>
                <c:pt idx="6247">
                  <c:v>0</c:v>
                </c:pt>
                <c:pt idx="6248">
                  <c:v>0</c:v>
                </c:pt>
                <c:pt idx="6249">
                  <c:v>12.065723319476682</c:v>
                </c:pt>
                <c:pt idx="6250">
                  <c:v>29.146157773368373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7.9995176820959699</c:v>
                </c:pt>
                <c:pt idx="6255">
                  <c:v>19.152599143011205</c:v>
                </c:pt>
                <c:pt idx="6256">
                  <c:v>18.536354354137686</c:v>
                </c:pt>
                <c:pt idx="6257">
                  <c:v>32.771069032163197</c:v>
                </c:pt>
                <c:pt idx="6258">
                  <c:v>45.693668038876943</c:v>
                </c:pt>
                <c:pt idx="6259">
                  <c:v>61.398750117128635</c:v>
                </c:pt>
                <c:pt idx="6260">
                  <c:v>77.059414014312381</c:v>
                </c:pt>
                <c:pt idx="6261">
                  <c:v>98.440423014284079</c:v>
                </c:pt>
                <c:pt idx="6262">
                  <c:v>118.76759410816442</c:v>
                </c:pt>
                <c:pt idx="6263">
                  <c:v>143.74596463362377</c:v>
                </c:pt>
                <c:pt idx="6264">
                  <c:v>163.98222626725752</c:v>
                </c:pt>
                <c:pt idx="6265">
                  <c:v>187.3564816695812</c:v>
                </c:pt>
                <c:pt idx="6266">
                  <c:v>214.84114917060776</c:v>
                </c:pt>
                <c:pt idx="6267">
                  <c:v>237.48040734653608</c:v>
                </c:pt>
                <c:pt idx="6268">
                  <c:v>234.34954054724867</c:v>
                </c:pt>
                <c:pt idx="6269">
                  <c:v>205.67158822802574</c:v>
                </c:pt>
                <c:pt idx="6270">
                  <c:v>215.75390641924218</c:v>
                </c:pt>
                <c:pt idx="6271">
                  <c:v>208.10544191109358</c:v>
                </c:pt>
                <c:pt idx="6272">
                  <c:v>207.00334821198581</c:v>
                </c:pt>
                <c:pt idx="6273">
                  <c:v>197.586334436649</c:v>
                </c:pt>
                <c:pt idx="6274">
                  <c:v>149.84565143470445</c:v>
                </c:pt>
                <c:pt idx="6275">
                  <c:v>162.81079932510306</c:v>
                </c:pt>
                <c:pt idx="6276">
                  <c:v>174.236630093146</c:v>
                </c:pt>
                <c:pt idx="6277">
                  <c:v>173.08527291410405</c:v>
                </c:pt>
                <c:pt idx="6278">
                  <c:v>185.39757608642569</c:v>
                </c:pt>
                <c:pt idx="6279">
                  <c:v>193.6806817946696</c:v>
                </c:pt>
                <c:pt idx="6280">
                  <c:v>202.9998247509871</c:v>
                </c:pt>
                <c:pt idx="6281">
                  <c:v>214.73458846024511</c:v>
                </c:pt>
                <c:pt idx="6282">
                  <c:v>163.9067830440101</c:v>
                </c:pt>
                <c:pt idx="6283">
                  <c:v>136.13498380570979</c:v>
                </c:pt>
                <c:pt idx="6284">
                  <c:v>162.90391459743657</c:v>
                </c:pt>
                <c:pt idx="6285">
                  <c:v>178.78410950310899</c:v>
                </c:pt>
                <c:pt idx="6286">
                  <c:v>196.27518871892781</c:v>
                </c:pt>
                <c:pt idx="6287">
                  <c:v>220.13414207825079</c:v>
                </c:pt>
                <c:pt idx="6288">
                  <c:v>243.9711796225761</c:v>
                </c:pt>
                <c:pt idx="6289">
                  <c:v>265.59242073582442</c:v>
                </c:pt>
                <c:pt idx="6290">
                  <c:v>287.9204165802073</c:v>
                </c:pt>
                <c:pt idx="6291">
                  <c:v>307.8677954327726</c:v>
                </c:pt>
                <c:pt idx="6292">
                  <c:v>328.68631123726118</c:v>
                </c:pt>
                <c:pt idx="6293">
                  <c:v>351.49587780052155</c:v>
                </c:pt>
                <c:pt idx="6294">
                  <c:v>376.39548032834352</c:v>
                </c:pt>
                <c:pt idx="6295">
                  <c:v>331.9292029930474</c:v>
                </c:pt>
                <c:pt idx="6296">
                  <c:v>327.30260658274221</c:v>
                </c:pt>
                <c:pt idx="6297">
                  <c:v>337.54668715333753</c:v>
                </c:pt>
                <c:pt idx="6298">
                  <c:v>345.19296708983313</c:v>
                </c:pt>
                <c:pt idx="6299">
                  <c:v>351.48622148881572</c:v>
                </c:pt>
                <c:pt idx="6300">
                  <c:v>345.39186496199812</c:v>
                </c:pt>
                <c:pt idx="6301">
                  <c:v>303.81628190249091</c:v>
                </c:pt>
                <c:pt idx="6302">
                  <c:v>256.9863723155122</c:v>
                </c:pt>
                <c:pt idx="6303">
                  <c:v>66.07935369670399</c:v>
                </c:pt>
                <c:pt idx="6304">
                  <c:v>86.331044902993895</c:v>
                </c:pt>
                <c:pt idx="6305">
                  <c:v>81.35273175253154</c:v>
                </c:pt>
                <c:pt idx="6306">
                  <c:v>42.756330287496212</c:v>
                </c:pt>
                <c:pt idx="6307">
                  <c:v>60.621566154538897</c:v>
                </c:pt>
                <c:pt idx="6308">
                  <c:v>82.005127044463293</c:v>
                </c:pt>
                <c:pt idx="6309">
                  <c:v>101.20019182557451</c:v>
                </c:pt>
                <c:pt idx="6310">
                  <c:v>126.3523341514661</c:v>
                </c:pt>
                <c:pt idx="6311">
                  <c:v>145.54203544281003</c:v>
                </c:pt>
                <c:pt idx="6312">
                  <c:v>168.60594699497784</c:v>
                </c:pt>
                <c:pt idx="6313">
                  <c:v>188.81101837642831</c:v>
                </c:pt>
                <c:pt idx="6314">
                  <c:v>206.77765829467455</c:v>
                </c:pt>
                <c:pt idx="6315">
                  <c:v>230.0983483659071</c:v>
                </c:pt>
                <c:pt idx="6316">
                  <c:v>207.37167493538914</c:v>
                </c:pt>
                <c:pt idx="6317">
                  <c:v>159.79673762470068</c:v>
                </c:pt>
                <c:pt idx="6318">
                  <c:v>140.53471024993615</c:v>
                </c:pt>
                <c:pt idx="6319">
                  <c:v>94.445822991343505</c:v>
                </c:pt>
                <c:pt idx="6320">
                  <c:v>51.347277099604348</c:v>
                </c:pt>
                <c:pt idx="6321">
                  <c:v>25.98944645102732</c:v>
                </c:pt>
                <c:pt idx="6322">
                  <c:v>22.964792689336029</c:v>
                </c:pt>
                <c:pt idx="6323">
                  <c:v>0</c:v>
                </c:pt>
                <c:pt idx="6324">
                  <c:v>3.8986922643876554</c:v>
                </c:pt>
                <c:pt idx="6325">
                  <c:v>6.9466953715826705</c:v>
                </c:pt>
                <c:pt idx="6326">
                  <c:v>4.844498729037916</c:v>
                </c:pt>
                <c:pt idx="6327">
                  <c:v>3.3890140733326461</c:v>
                </c:pt>
                <c:pt idx="6328">
                  <c:v>0</c:v>
                </c:pt>
                <c:pt idx="6329">
                  <c:v>9.0933522728361709</c:v>
                </c:pt>
                <c:pt idx="6330">
                  <c:v>19.160043968902507</c:v>
                </c:pt>
                <c:pt idx="6331">
                  <c:v>47.349266705866199</c:v>
                </c:pt>
                <c:pt idx="6332">
                  <c:v>70.343075424670474</c:v>
                </c:pt>
                <c:pt idx="6333">
                  <c:v>94.657815497152541</c:v>
                </c:pt>
                <c:pt idx="6334">
                  <c:v>115.87267854550583</c:v>
                </c:pt>
                <c:pt idx="6335">
                  <c:v>144.94236395390263</c:v>
                </c:pt>
                <c:pt idx="6336">
                  <c:v>171.01089204111162</c:v>
                </c:pt>
                <c:pt idx="6337">
                  <c:v>197.48915696729239</c:v>
                </c:pt>
                <c:pt idx="6338">
                  <c:v>223.65873314541909</c:v>
                </c:pt>
                <c:pt idx="6339">
                  <c:v>238.53089972210222</c:v>
                </c:pt>
                <c:pt idx="6340">
                  <c:v>235.65566715842596</c:v>
                </c:pt>
                <c:pt idx="6341">
                  <c:v>183.36211602829928</c:v>
                </c:pt>
                <c:pt idx="6342">
                  <c:v>141.39778317669109</c:v>
                </c:pt>
                <c:pt idx="6343">
                  <c:v>86.326317286014486</c:v>
                </c:pt>
                <c:pt idx="6344">
                  <c:v>60.172017452219016</c:v>
                </c:pt>
                <c:pt idx="6345">
                  <c:v>68.594204684253469</c:v>
                </c:pt>
                <c:pt idx="6346">
                  <c:v>79.107683246600089</c:v>
                </c:pt>
                <c:pt idx="6347">
                  <c:v>62.604992027660998</c:v>
                </c:pt>
                <c:pt idx="6348">
                  <c:v>16.796206644072498</c:v>
                </c:pt>
                <c:pt idx="6349">
                  <c:v>8.6417149596247711</c:v>
                </c:pt>
                <c:pt idx="6350">
                  <c:v>14.835495026796195</c:v>
                </c:pt>
                <c:pt idx="6351">
                  <c:v>8.6916299787425402</c:v>
                </c:pt>
                <c:pt idx="6352">
                  <c:v>25.46257329319829</c:v>
                </c:pt>
                <c:pt idx="6353">
                  <c:v>33.380790486447665</c:v>
                </c:pt>
                <c:pt idx="6354">
                  <c:v>47.027846295059796</c:v>
                </c:pt>
                <c:pt idx="6355">
                  <c:v>62.482936782871732</c:v>
                </c:pt>
                <c:pt idx="6356">
                  <c:v>83.602696132897051</c:v>
                </c:pt>
                <c:pt idx="6357">
                  <c:v>112.37245275227193</c:v>
                </c:pt>
                <c:pt idx="6358">
                  <c:v>139.16879964485537</c:v>
                </c:pt>
                <c:pt idx="6359">
                  <c:v>155.73200374966098</c:v>
                </c:pt>
                <c:pt idx="6360">
                  <c:v>184.77822898019289</c:v>
                </c:pt>
                <c:pt idx="6361">
                  <c:v>198.59160241738923</c:v>
                </c:pt>
                <c:pt idx="6362">
                  <c:v>225.98952291185563</c:v>
                </c:pt>
                <c:pt idx="6363">
                  <c:v>240.70904636381931</c:v>
                </c:pt>
                <c:pt idx="6364">
                  <c:v>262.28327290499362</c:v>
                </c:pt>
                <c:pt idx="6365">
                  <c:v>281.49460867085202</c:v>
                </c:pt>
                <c:pt idx="6366">
                  <c:v>302.23665771433514</c:v>
                </c:pt>
                <c:pt idx="6367">
                  <c:v>306.42496770723915</c:v>
                </c:pt>
                <c:pt idx="6368">
                  <c:v>103.98999381575041</c:v>
                </c:pt>
                <c:pt idx="6369">
                  <c:v>113.16480133826957</c:v>
                </c:pt>
                <c:pt idx="6370">
                  <c:v>116.56230667824106</c:v>
                </c:pt>
                <c:pt idx="6371">
                  <c:v>111.25920957499349</c:v>
                </c:pt>
                <c:pt idx="6372">
                  <c:v>125.9016760973405</c:v>
                </c:pt>
                <c:pt idx="6373">
                  <c:v>139.29819872685181</c:v>
                </c:pt>
                <c:pt idx="6374">
                  <c:v>156.69352533760983</c:v>
                </c:pt>
                <c:pt idx="6375">
                  <c:v>171.30754839719799</c:v>
                </c:pt>
                <c:pt idx="6376">
                  <c:v>172.07090733164924</c:v>
                </c:pt>
                <c:pt idx="6377">
                  <c:v>172.80427905687861</c:v>
                </c:pt>
                <c:pt idx="6378">
                  <c:v>126.38853801681374</c:v>
                </c:pt>
                <c:pt idx="6379">
                  <c:v>145.61448497570819</c:v>
                </c:pt>
                <c:pt idx="6380">
                  <c:v>171.88999553974364</c:v>
                </c:pt>
                <c:pt idx="6381">
                  <c:v>193.56902899029998</c:v>
                </c:pt>
                <c:pt idx="6382">
                  <c:v>224.03598516905646</c:v>
                </c:pt>
                <c:pt idx="6383">
                  <c:v>245.933028019907</c:v>
                </c:pt>
                <c:pt idx="6384">
                  <c:v>262.96050011049095</c:v>
                </c:pt>
                <c:pt idx="6385">
                  <c:v>292.49629777962821</c:v>
                </c:pt>
                <c:pt idx="6386">
                  <c:v>307.93248330732786</c:v>
                </c:pt>
                <c:pt idx="6387">
                  <c:v>265.47507881441777</c:v>
                </c:pt>
                <c:pt idx="6388">
                  <c:v>201.47762019401139</c:v>
                </c:pt>
                <c:pt idx="6389">
                  <c:v>144.56355574340787</c:v>
                </c:pt>
                <c:pt idx="6390">
                  <c:v>115.70490373960392</c:v>
                </c:pt>
                <c:pt idx="6391">
                  <c:v>5.5971338741715044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17.235841351407018</c:v>
                </c:pt>
                <c:pt idx="6400">
                  <c:v>25.932744994850971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21.697266144314117</c:v>
                </c:pt>
                <c:pt idx="6407">
                  <c:v>49.459979659900277</c:v>
                </c:pt>
                <c:pt idx="6408">
                  <c:v>70.931912363820771</c:v>
                </c:pt>
                <c:pt idx="6409">
                  <c:v>75.432731187327306</c:v>
                </c:pt>
                <c:pt idx="6410">
                  <c:v>38.115376381896624</c:v>
                </c:pt>
                <c:pt idx="6411">
                  <c:v>15.437786166145543</c:v>
                </c:pt>
                <c:pt idx="6412">
                  <c:v>9.0632345970969084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2.3504008706122335</c:v>
                </c:pt>
                <c:pt idx="6422">
                  <c:v>11.65485439973731</c:v>
                </c:pt>
                <c:pt idx="6423">
                  <c:v>13.180678905500109</c:v>
                </c:pt>
                <c:pt idx="6424">
                  <c:v>30.915145689418644</c:v>
                </c:pt>
                <c:pt idx="6425">
                  <c:v>36.946367858716485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.46136263549607293</c:v>
                </c:pt>
                <c:pt idx="6431">
                  <c:v>20.167887695099516</c:v>
                </c:pt>
                <c:pt idx="6432">
                  <c:v>0</c:v>
                </c:pt>
                <c:pt idx="6433">
                  <c:v>29.383572272065585</c:v>
                </c:pt>
                <c:pt idx="6434">
                  <c:v>38.760193661459574</c:v>
                </c:pt>
                <c:pt idx="6435">
                  <c:v>9.9742667182514495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19.313963547041475</c:v>
                </c:pt>
                <c:pt idx="6445">
                  <c:v>26.566168257686989</c:v>
                </c:pt>
                <c:pt idx="6446">
                  <c:v>25.742832342803275</c:v>
                </c:pt>
                <c:pt idx="6447">
                  <c:v>48.574409790238406</c:v>
                </c:pt>
                <c:pt idx="6448">
                  <c:v>48.518399612572424</c:v>
                </c:pt>
                <c:pt idx="6449">
                  <c:v>54.922074669112071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4.0082796095594801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1.7016413385149107</c:v>
                </c:pt>
                <c:pt idx="6471">
                  <c:v>4.353149496538073</c:v>
                </c:pt>
                <c:pt idx="6472">
                  <c:v>16.438010742327677</c:v>
                </c:pt>
                <c:pt idx="6473">
                  <c:v>12.671171375177103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10.913062119534032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4.5815481853680495</c:v>
                </c:pt>
                <c:pt idx="6494">
                  <c:v>18.382586273085035</c:v>
                </c:pt>
                <c:pt idx="6495">
                  <c:v>31.026756887358562</c:v>
                </c:pt>
                <c:pt idx="6496">
                  <c:v>30.861837950918019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25.924340198265998</c:v>
                </c:pt>
                <c:pt idx="6501">
                  <c:v>42.498428483995298</c:v>
                </c:pt>
                <c:pt idx="6502">
                  <c:v>69.9635710764192</c:v>
                </c:pt>
                <c:pt idx="6503">
                  <c:v>97.65805391824118</c:v>
                </c:pt>
                <c:pt idx="6504">
                  <c:v>114.43738965785546</c:v>
                </c:pt>
                <c:pt idx="6505">
                  <c:v>141.47778969184975</c:v>
                </c:pt>
                <c:pt idx="6506">
                  <c:v>157.58496579282217</c:v>
                </c:pt>
                <c:pt idx="6507">
                  <c:v>167.08116462985535</c:v>
                </c:pt>
                <c:pt idx="6508">
                  <c:v>116.7194093636672</c:v>
                </c:pt>
                <c:pt idx="6509">
                  <c:v>55.633429957976333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21.841674696867265</c:v>
                </c:pt>
                <c:pt idx="6528">
                  <c:v>52.14108103438069</c:v>
                </c:pt>
                <c:pt idx="6529">
                  <c:v>70.564275443203172</c:v>
                </c:pt>
                <c:pt idx="6530">
                  <c:v>92.548348182219755</c:v>
                </c:pt>
                <c:pt idx="6531">
                  <c:v>117.95423675568185</c:v>
                </c:pt>
                <c:pt idx="6532">
                  <c:v>126.83368285495631</c:v>
                </c:pt>
                <c:pt idx="6533">
                  <c:v>65.962238829774606</c:v>
                </c:pt>
                <c:pt idx="6534">
                  <c:v>26.000492651301428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8.6996564417616362</c:v>
                </c:pt>
                <c:pt idx="6542">
                  <c:v>20.921634683678114</c:v>
                </c:pt>
                <c:pt idx="6543">
                  <c:v>32.189438936462444</c:v>
                </c:pt>
                <c:pt idx="6544">
                  <c:v>39.157502825800869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26.855278776468548</c:v>
                </c:pt>
                <c:pt idx="6549">
                  <c:v>44.790041246165359</c:v>
                </c:pt>
                <c:pt idx="6550">
                  <c:v>66.210691635483059</c:v>
                </c:pt>
                <c:pt idx="6551">
                  <c:v>99.375766426300814</c:v>
                </c:pt>
                <c:pt idx="6552">
                  <c:v>123.85820357750663</c:v>
                </c:pt>
                <c:pt idx="6553">
                  <c:v>145.23109259827683</c:v>
                </c:pt>
                <c:pt idx="6554">
                  <c:v>161.70992547122293</c:v>
                </c:pt>
                <c:pt idx="6555">
                  <c:v>163.94620859445055</c:v>
                </c:pt>
                <c:pt idx="6556">
                  <c:v>108.33070503287628</c:v>
                </c:pt>
                <c:pt idx="6557">
                  <c:v>67.562414736603003</c:v>
                </c:pt>
                <c:pt idx="6558">
                  <c:v>33.481061409996514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5.5404490363288517</c:v>
                </c:pt>
                <c:pt idx="6570">
                  <c:v>23.978564221867998</c:v>
                </c:pt>
                <c:pt idx="6571">
                  <c:v>48.796017700786109</c:v>
                </c:pt>
                <c:pt idx="6572">
                  <c:v>71.343283685847908</c:v>
                </c:pt>
                <c:pt idx="6573">
                  <c:v>100.74612619212857</c:v>
                </c:pt>
                <c:pt idx="6574">
                  <c:v>124.31017803417404</c:v>
                </c:pt>
                <c:pt idx="6575">
                  <c:v>145.48127515608718</c:v>
                </c:pt>
                <c:pt idx="6576">
                  <c:v>167.5245304177046</c:v>
                </c:pt>
                <c:pt idx="6577">
                  <c:v>198.71231706496675</c:v>
                </c:pt>
                <c:pt idx="6578">
                  <c:v>223.51972791245709</c:v>
                </c:pt>
                <c:pt idx="6579">
                  <c:v>251.26159341412071</c:v>
                </c:pt>
                <c:pt idx="6580">
                  <c:v>262.6179603985633</c:v>
                </c:pt>
                <c:pt idx="6581">
                  <c:v>226.14925121281129</c:v>
                </c:pt>
                <c:pt idx="6582">
                  <c:v>172.57153120647456</c:v>
                </c:pt>
                <c:pt idx="6583">
                  <c:v>139.29032229609953</c:v>
                </c:pt>
                <c:pt idx="6584">
                  <c:v>105.10329239703341</c:v>
                </c:pt>
                <c:pt idx="6585">
                  <c:v>79.857266384174807</c:v>
                </c:pt>
                <c:pt idx="6586">
                  <c:v>71.101536979156549</c:v>
                </c:pt>
                <c:pt idx="6587">
                  <c:v>75.693408570083321</c:v>
                </c:pt>
                <c:pt idx="6588">
                  <c:v>0</c:v>
                </c:pt>
                <c:pt idx="6589">
                  <c:v>0</c:v>
                </c:pt>
                <c:pt idx="6590">
                  <c:v>20.561468578741223</c:v>
                </c:pt>
                <c:pt idx="6591">
                  <c:v>25.327299565841582</c:v>
                </c:pt>
                <c:pt idx="6592">
                  <c:v>38.943353845444719</c:v>
                </c:pt>
                <c:pt idx="6593">
                  <c:v>53.818724680630964</c:v>
                </c:pt>
                <c:pt idx="6594">
                  <c:v>65.379393698115436</c:v>
                </c:pt>
                <c:pt idx="6595">
                  <c:v>92.575602595524543</c:v>
                </c:pt>
                <c:pt idx="6596">
                  <c:v>115.35359455401208</c:v>
                </c:pt>
                <c:pt idx="6597">
                  <c:v>138.79038019079832</c:v>
                </c:pt>
                <c:pt idx="6598">
                  <c:v>164.84026158931388</c:v>
                </c:pt>
                <c:pt idx="6599">
                  <c:v>189.81021866506416</c:v>
                </c:pt>
                <c:pt idx="6600">
                  <c:v>213.66246650677473</c:v>
                </c:pt>
                <c:pt idx="6601">
                  <c:v>241.35792012789349</c:v>
                </c:pt>
                <c:pt idx="6602">
                  <c:v>258.75705941540969</c:v>
                </c:pt>
                <c:pt idx="6603">
                  <c:v>208.90048219952939</c:v>
                </c:pt>
                <c:pt idx="6604">
                  <c:v>178.6088510002655</c:v>
                </c:pt>
                <c:pt idx="6605">
                  <c:v>148.44556914995857</c:v>
                </c:pt>
                <c:pt idx="6606">
                  <c:v>120.69273567332232</c:v>
                </c:pt>
                <c:pt idx="6607">
                  <c:v>63.265422799518007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22.43170066069273</c:v>
                </c:pt>
                <c:pt idx="6613">
                  <c:v>17.463056677978649</c:v>
                </c:pt>
                <c:pt idx="6614">
                  <c:v>0</c:v>
                </c:pt>
                <c:pt idx="6615">
                  <c:v>0</c:v>
                </c:pt>
                <c:pt idx="6616">
                  <c:v>21.468024837011065</c:v>
                </c:pt>
                <c:pt idx="6617">
                  <c:v>18.332668682754125</c:v>
                </c:pt>
                <c:pt idx="6618">
                  <c:v>0</c:v>
                </c:pt>
                <c:pt idx="6619">
                  <c:v>0</c:v>
                </c:pt>
                <c:pt idx="6620">
                  <c:v>5.9128742851770397</c:v>
                </c:pt>
                <c:pt idx="6621">
                  <c:v>22.91136714118916</c:v>
                </c:pt>
                <c:pt idx="6622">
                  <c:v>0</c:v>
                </c:pt>
                <c:pt idx="6623">
                  <c:v>25.304378819087923</c:v>
                </c:pt>
                <c:pt idx="6624">
                  <c:v>20.780097033429875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8.171520196334157</c:v>
                </c:pt>
                <c:pt idx="6640">
                  <c:v>9.8809840964733695</c:v>
                </c:pt>
                <c:pt idx="6641">
                  <c:v>5.5235303167127938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8.2574116610282289</c:v>
                </c:pt>
                <c:pt idx="6648">
                  <c:v>35.751278937499571</c:v>
                </c:pt>
                <c:pt idx="6649">
                  <c:v>40.754697178424344</c:v>
                </c:pt>
                <c:pt idx="6650">
                  <c:v>6.8058010289993476</c:v>
                </c:pt>
                <c:pt idx="6651">
                  <c:v>0</c:v>
                </c:pt>
                <c:pt idx="6652">
                  <c:v>8.9179480335152448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8.2855080532767289</c:v>
                </c:pt>
                <c:pt idx="6662">
                  <c:v>14.530191943916847</c:v>
                </c:pt>
                <c:pt idx="6663">
                  <c:v>36.972916905483665</c:v>
                </c:pt>
                <c:pt idx="6664">
                  <c:v>56.005716917133242</c:v>
                </c:pt>
                <c:pt idx="6665">
                  <c:v>58.794871241682216</c:v>
                </c:pt>
                <c:pt idx="6666">
                  <c:v>51.699517989815675</c:v>
                </c:pt>
                <c:pt idx="6667">
                  <c:v>81.409741460446895</c:v>
                </c:pt>
                <c:pt idx="6668">
                  <c:v>110.65361821877498</c:v>
                </c:pt>
                <c:pt idx="6669">
                  <c:v>141.44022027943799</c:v>
                </c:pt>
                <c:pt idx="6670">
                  <c:v>162.27053202895848</c:v>
                </c:pt>
                <c:pt idx="6671">
                  <c:v>184.27576838301087</c:v>
                </c:pt>
                <c:pt idx="6672">
                  <c:v>205.49342831936517</c:v>
                </c:pt>
                <c:pt idx="6673">
                  <c:v>227.13286907107363</c:v>
                </c:pt>
                <c:pt idx="6674">
                  <c:v>251.89270586036633</c:v>
                </c:pt>
                <c:pt idx="6675">
                  <c:v>276.42344359171648</c:v>
                </c:pt>
                <c:pt idx="6676">
                  <c:v>297.72877259135157</c:v>
                </c:pt>
                <c:pt idx="6677">
                  <c:v>321.64073217619364</c:v>
                </c:pt>
                <c:pt idx="6678">
                  <c:v>144.56263404095219</c:v>
                </c:pt>
                <c:pt idx="6679">
                  <c:v>141.93287108566113</c:v>
                </c:pt>
                <c:pt idx="6680">
                  <c:v>147.13216860748548</c:v>
                </c:pt>
                <c:pt idx="6681">
                  <c:v>158.58575699618797</c:v>
                </c:pt>
                <c:pt idx="6682">
                  <c:v>167.40155117488956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13.752667814293304</c:v>
                </c:pt>
                <c:pt idx="6689">
                  <c:v>24.986696042549276</c:v>
                </c:pt>
                <c:pt idx="6690">
                  <c:v>36.024621611506085</c:v>
                </c:pt>
                <c:pt idx="6691">
                  <c:v>57.951248030216959</c:v>
                </c:pt>
                <c:pt idx="6692">
                  <c:v>84.579925374743809</c:v>
                </c:pt>
                <c:pt idx="6693">
                  <c:v>108.83843264958385</c:v>
                </c:pt>
                <c:pt idx="6694">
                  <c:v>130.74261699138867</c:v>
                </c:pt>
                <c:pt idx="6695">
                  <c:v>157.43063109167198</c:v>
                </c:pt>
                <c:pt idx="6696">
                  <c:v>174.87054578739617</c:v>
                </c:pt>
                <c:pt idx="6697">
                  <c:v>195.55526261057815</c:v>
                </c:pt>
                <c:pt idx="6698">
                  <c:v>219.8592836271759</c:v>
                </c:pt>
                <c:pt idx="6699">
                  <c:v>241.42486730150478</c:v>
                </c:pt>
                <c:pt idx="6700">
                  <c:v>258.47401260059291</c:v>
                </c:pt>
                <c:pt idx="6701">
                  <c:v>280.02418802620514</c:v>
                </c:pt>
                <c:pt idx="6702">
                  <c:v>240.22018647440319</c:v>
                </c:pt>
                <c:pt idx="6703">
                  <c:v>152.09427867148273</c:v>
                </c:pt>
                <c:pt idx="6704">
                  <c:v>39.123690411301297</c:v>
                </c:pt>
                <c:pt idx="6705">
                  <c:v>0</c:v>
                </c:pt>
                <c:pt idx="6706">
                  <c:v>0</c:v>
                </c:pt>
                <c:pt idx="6707">
                  <c:v>22.152302629364751</c:v>
                </c:pt>
                <c:pt idx="6708">
                  <c:v>29.46581888066121</c:v>
                </c:pt>
                <c:pt idx="6709">
                  <c:v>40.169104763662233</c:v>
                </c:pt>
                <c:pt idx="6710">
                  <c:v>52.2772991076138</c:v>
                </c:pt>
                <c:pt idx="6711">
                  <c:v>63.21633125064433</c:v>
                </c:pt>
                <c:pt idx="6712">
                  <c:v>76.53020233894776</c:v>
                </c:pt>
                <c:pt idx="6713">
                  <c:v>84.076749129217887</c:v>
                </c:pt>
                <c:pt idx="6714">
                  <c:v>52.829090882679608</c:v>
                </c:pt>
                <c:pt idx="6715">
                  <c:v>76.068398202312949</c:v>
                </c:pt>
                <c:pt idx="6716">
                  <c:v>97.870489463476773</c:v>
                </c:pt>
                <c:pt idx="6717">
                  <c:v>131.7223332905933</c:v>
                </c:pt>
                <c:pt idx="6718">
                  <c:v>161.05532754908307</c:v>
                </c:pt>
                <c:pt idx="6719">
                  <c:v>192.90050671184918</c:v>
                </c:pt>
                <c:pt idx="6720">
                  <c:v>213.16094329297516</c:v>
                </c:pt>
                <c:pt idx="6721">
                  <c:v>240.98060372805591</c:v>
                </c:pt>
                <c:pt idx="6722">
                  <c:v>270.95809362415025</c:v>
                </c:pt>
                <c:pt idx="6723">
                  <c:v>297.24443136667207</c:v>
                </c:pt>
                <c:pt idx="6724">
                  <c:v>304.12753161153279</c:v>
                </c:pt>
                <c:pt idx="6725">
                  <c:v>275.39792553981528</c:v>
                </c:pt>
                <c:pt idx="6726">
                  <c:v>225.90021514090387</c:v>
                </c:pt>
                <c:pt idx="6727">
                  <c:v>150.5971401030184</c:v>
                </c:pt>
                <c:pt idx="6728">
                  <c:v>105.54988024065086</c:v>
                </c:pt>
                <c:pt idx="6729">
                  <c:v>49.132812820096959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21.12857761587701</c:v>
                </c:pt>
                <c:pt idx="6736">
                  <c:v>29.234393706143404</c:v>
                </c:pt>
                <c:pt idx="6737">
                  <c:v>23.534526016171274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10.153800213740467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23.104961401746333</c:v>
                </c:pt>
                <c:pt idx="6760">
                  <c:v>22.438934583342988</c:v>
                </c:pt>
                <c:pt idx="6761">
                  <c:v>9.0934483518946934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5.2501909634280182</c:v>
                </c:pt>
                <c:pt idx="6771">
                  <c:v>17.866010775939593</c:v>
                </c:pt>
                <c:pt idx="6772">
                  <c:v>2.8625169764951366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12.679332415456017</c:v>
                </c:pt>
                <c:pt idx="6784">
                  <c:v>15.775414137842652</c:v>
                </c:pt>
                <c:pt idx="6785">
                  <c:v>14.964021600433604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4.7479597203026103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8.9481729255302298</c:v>
                </c:pt>
                <c:pt idx="6804">
                  <c:v>19.378326081661513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9.3132474790822641</c:v>
                </c:pt>
                <c:pt idx="6815">
                  <c:v>14.028403505491681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15.273536284427685</c:v>
                </c:pt>
                <c:pt idx="6820">
                  <c:v>28.570560528920325</c:v>
                </c:pt>
                <c:pt idx="6821">
                  <c:v>7.5705190277816286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5.6466275818658929</c:v>
                </c:pt>
                <c:pt idx="6829">
                  <c:v>2.0713416056321492</c:v>
                </c:pt>
                <c:pt idx="6830">
                  <c:v>16.131276632129712</c:v>
                </c:pt>
                <c:pt idx="6831">
                  <c:v>26.919992114393288</c:v>
                </c:pt>
                <c:pt idx="6832">
                  <c:v>41.419207985872582</c:v>
                </c:pt>
                <c:pt idx="6833">
                  <c:v>46.703065176181028</c:v>
                </c:pt>
                <c:pt idx="6834">
                  <c:v>45.783499941451254</c:v>
                </c:pt>
                <c:pt idx="6835">
                  <c:v>18.921664680123797</c:v>
                </c:pt>
                <c:pt idx="6836">
                  <c:v>0</c:v>
                </c:pt>
                <c:pt idx="6837">
                  <c:v>0</c:v>
                </c:pt>
                <c:pt idx="6838">
                  <c:v>24.658145831238532</c:v>
                </c:pt>
                <c:pt idx="6839">
                  <c:v>49.527016418378501</c:v>
                </c:pt>
                <c:pt idx="6840">
                  <c:v>72.614263068942918</c:v>
                </c:pt>
                <c:pt idx="6841">
                  <c:v>88.073113542729885</c:v>
                </c:pt>
                <c:pt idx="6842">
                  <c:v>108.05220554914175</c:v>
                </c:pt>
                <c:pt idx="6843">
                  <c:v>141.02424631340617</c:v>
                </c:pt>
                <c:pt idx="6844">
                  <c:v>168.09111638244153</c:v>
                </c:pt>
                <c:pt idx="6845">
                  <c:v>194.67237665320653</c:v>
                </c:pt>
                <c:pt idx="6846">
                  <c:v>222.23706516010628</c:v>
                </c:pt>
                <c:pt idx="6847">
                  <c:v>225.73114882964569</c:v>
                </c:pt>
                <c:pt idx="6848">
                  <c:v>241.57232359361387</c:v>
                </c:pt>
                <c:pt idx="6849">
                  <c:v>236.6892871350243</c:v>
                </c:pt>
                <c:pt idx="6850">
                  <c:v>238.24605128402806</c:v>
                </c:pt>
                <c:pt idx="6851">
                  <c:v>259.08554698017235</c:v>
                </c:pt>
                <c:pt idx="6852">
                  <c:v>271.25365240345366</c:v>
                </c:pt>
                <c:pt idx="6853">
                  <c:v>275.08938796970841</c:v>
                </c:pt>
                <c:pt idx="6854">
                  <c:v>282.0899018678158</c:v>
                </c:pt>
                <c:pt idx="6855">
                  <c:v>287.10540699449109</c:v>
                </c:pt>
                <c:pt idx="6856">
                  <c:v>301.55211079764121</c:v>
                </c:pt>
                <c:pt idx="6857">
                  <c:v>320.84992848543413</c:v>
                </c:pt>
                <c:pt idx="6858">
                  <c:v>341.12782140883763</c:v>
                </c:pt>
                <c:pt idx="6859">
                  <c:v>366.56245164751743</c:v>
                </c:pt>
                <c:pt idx="6860">
                  <c:v>386.76368284991463</c:v>
                </c:pt>
                <c:pt idx="6861">
                  <c:v>405.71802532168442</c:v>
                </c:pt>
                <c:pt idx="6862">
                  <c:v>431.50053556529048</c:v>
                </c:pt>
                <c:pt idx="6863">
                  <c:v>461.72842430168402</c:v>
                </c:pt>
                <c:pt idx="6864">
                  <c:v>490.10151588284293</c:v>
                </c:pt>
                <c:pt idx="6865">
                  <c:v>513.42078114730134</c:v>
                </c:pt>
                <c:pt idx="6866">
                  <c:v>332.67312446733882</c:v>
                </c:pt>
                <c:pt idx="6867">
                  <c:v>355.74566976856931</c:v>
                </c:pt>
                <c:pt idx="6868">
                  <c:v>385.27167788950243</c:v>
                </c:pt>
                <c:pt idx="6869">
                  <c:v>412.84841695130285</c:v>
                </c:pt>
                <c:pt idx="6870">
                  <c:v>438.2939251815975</c:v>
                </c:pt>
                <c:pt idx="6871">
                  <c:v>445.38298401323243</c:v>
                </c:pt>
                <c:pt idx="6872">
                  <c:v>394.67475007046102</c:v>
                </c:pt>
                <c:pt idx="6873">
                  <c:v>401.97680731610876</c:v>
                </c:pt>
                <c:pt idx="6874">
                  <c:v>404.36219314886375</c:v>
                </c:pt>
                <c:pt idx="6875">
                  <c:v>412.48266370501113</c:v>
                </c:pt>
                <c:pt idx="6876">
                  <c:v>425.00361501725104</c:v>
                </c:pt>
                <c:pt idx="6877">
                  <c:v>432.95516324279436</c:v>
                </c:pt>
                <c:pt idx="6878">
                  <c:v>451.81379069626649</c:v>
                </c:pt>
                <c:pt idx="6879">
                  <c:v>464.00495201536353</c:v>
                </c:pt>
                <c:pt idx="6880">
                  <c:v>478.10541233618949</c:v>
                </c:pt>
                <c:pt idx="6881">
                  <c:v>479.49291214613731</c:v>
                </c:pt>
                <c:pt idx="6882">
                  <c:v>483.23070961354438</c:v>
                </c:pt>
                <c:pt idx="6883">
                  <c:v>513.66658721889689</c:v>
                </c:pt>
                <c:pt idx="6884">
                  <c:v>539.67984713881344</c:v>
                </c:pt>
                <c:pt idx="6885">
                  <c:v>563.5093117425638</c:v>
                </c:pt>
                <c:pt idx="6886">
                  <c:v>589.9689137701929</c:v>
                </c:pt>
                <c:pt idx="6887">
                  <c:v>612.643648643191</c:v>
                </c:pt>
                <c:pt idx="6888">
                  <c:v>634.84120545963196</c:v>
                </c:pt>
                <c:pt idx="6889">
                  <c:v>651.31844602752426</c:v>
                </c:pt>
                <c:pt idx="6890">
                  <c:v>679.05932773547761</c:v>
                </c:pt>
                <c:pt idx="6891">
                  <c:v>690.76246249386315</c:v>
                </c:pt>
                <c:pt idx="6892">
                  <c:v>631.92876801464422</c:v>
                </c:pt>
                <c:pt idx="6893">
                  <c:v>614.76170504162292</c:v>
                </c:pt>
                <c:pt idx="6894">
                  <c:v>630.13469443324686</c:v>
                </c:pt>
                <c:pt idx="6895">
                  <c:v>562.47233641916091</c:v>
                </c:pt>
                <c:pt idx="6896">
                  <c:v>574.09130156393257</c:v>
                </c:pt>
                <c:pt idx="6897">
                  <c:v>581.24668712223865</c:v>
                </c:pt>
                <c:pt idx="6898">
                  <c:v>571.44207151886269</c:v>
                </c:pt>
                <c:pt idx="6899">
                  <c:v>519.45384641951273</c:v>
                </c:pt>
                <c:pt idx="6900">
                  <c:v>520.82386728251674</c:v>
                </c:pt>
                <c:pt idx="6901">
                  <c:v>528.18754361244669</c:v>
                </c:pt>
                <c:pt idx="6902">
                  <c:v>533.42090909176443</c:v>
                </c:pt>
                <c:pt idx="6903">
                  <c:v>548.63054869925759</c:v>
                </c:pt>
                <c:pt idx="6904">
                  <c:v>556.08652404919758</c:v>
                </c:pt>
                <c:pt idx="6905">
                  <c:v>473.30076358104878</c:v>
                </c:pt>
                <c:pt idx="6906">
                  <c:v>373.05955183629965</c:v>
                </c:pt>
                <c:pt idx="6907">
                  <c:v>305.8115437268246</c:v>
                </c:pt>
                <c:pt idx="6908">
                  <c:v>267.95426165070546</c:v>
                </c:pt>
                <c:pt idx="6909">
                  <c:v>233.73551327787237</c:v>
                </c:pt>
                <c:pt idx="6910">
                  <c:v>211.5496973660569</c:v>
                </c:pt>
                <c:pt idx="6911">
                  <c:v>200.73022668259625</c:v>
                </c:pt>
                <c:pt idx="6912">
                  <c:v>145.76405437305195</c:v>
                </c:pt>
                <c:pt idx="6913">
                  <c:v>105.88719906491959</c:v>
                </c:pt>
                <c:pt idx="6914">
                  <c:v>95.319502604600501</c:v>
                </c:pt>
                <c:pt idx="6915">
                  <c:v>120.82325213929657</c:v>
                </c:pt>
                <c:pt idx="6916">
                  <c:v>139.86086343156279</c:v>
                </c:pt>
                <c:pt idx="6917">
                  <c:v>129.47800595602502</c:v>
                </c:pt>
                <c:pt idx="6918">
                  <c:v>73.933324333905091</c:v>
                </c:pt>
                <c:pt idx="6919">
                  <c:v>43.740200073929842</c:v>
                </c:pt>
                <c:pt idx="6920">
                  <c:v>59.082093003551833</c:v>
                </c:pt>
                <c:pt idx="6921">
                  <c:v>69.355616577979887</c:v>
                </c:pt>
                <c:pt idx="6922">
                  <c:v>44.096276561351672</c:v>
                </c:pt>
                <c:pt idx="6923">
                  <c:v>2.5077766474311147E-2</c:v>
                </c:pt>
                <c:pt idx="6924">
                  <c:v>9.0355977764595892</c:v>
                </c:pt>
                <c:pt idx="6925">
                  <c:v>22.612791485401132</c:v>
                </c:pt>
                <c:pt idx="6926">
                  <c:v>34.148785948043198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.23170228971032714</c:v>
                </c:pt>
                <c:pt idx="6938">
                  <c:v>15.240783548535163</c:v>
                </c:pt>
                <c:pt idx="6939">
                  <c:v>36.59637739990157</c:v>
                </c:pt>
                <c:pt idx="6940">
                  <c:v>59.72604951704308</c:v>
                </c:pt>
                <c:pt idx="6941">
                  <c:v>82.79380938540038</c:v>
                </c:pt>
                <c:pt idx="6942">
                  <c:v>63.457174205240733</c:v>
                </c:pt>
                <c:pt idx="6943">
                  <c:v>22.178937268341372</c:v>
                </c:pt>
                <c:pt idx="6944">
                  <c:v>0</c:v>
                </c:pt>
                <c:pt idx="6945">
                  <c:v>0</c:v>
                </c:pt>
                <c:pt idx="6946">
                  <c:v>10.665566759229449</c:v>
                </c:pt>
                <c:pt idx="6947">
                  <c:v>6.4981207149706606</c:v>
                </c:pt>
                <c:pt idx="6948">
                  <c:v>14.096838142764675</c:v>
                </c:pt>
                <c:pt idx="6949">
                  <c:v>30.088643822703467</c:v>
                </c:pt>
                <c:pt idx="6950">
                  <c:v>38.793964895667756</c:v>
                </c:pt>
                <c:pt idx="6951">
                  <c:v>42.634401719102186</c:v>
                </c:pt>
                <c:pt idx="6952">
                  <c:v>16.10670535286566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22.109901961958943</c:v>
                </c:pt>
                <c:pt idx="6964">
                  <c:v>38.111399116672089</c:v>
                </c:pt>
                <c:pt idx="6965">
                  <c:v>31.182733291626931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15.687348405919892</c:v>
                </c:pt>
                <c:pt idx="6974">
                  <c:v>27.930222349152316</c:v>
                </c:pt>
                <c:pt idx="6975">
                  <c:v>38.501918510191871</c:v>
                </c:pt>
                <c:pt idx="6976">
                  <c:v>10.85794499275849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25.829414550288575</c:v>
                </c:pt>
                <c:pt idx="6988">
                  <c:v>45.407042853943807</c:v>
                </c:pt>
                <c:pt idx="6989">
                  <c:v>39.860300518805985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9.2057048140921154</c:v>
                </c:pt>
                <c:pt idx="6995">
                  <c:v>11.106076696062907</c:v>
                </c:pt>
                <c:pt idx="6996">
                  <c:v>0</c:v>
                </c:pt>
                <c:pt idx="6997">
                  <c:v>16.870110535320464</c:v>
                </c:pt>
                <c:pt idx="6998">
                  <c:v>27.444400376591716</c:v>
                </c:pt>
                <c:pt idx="6999">
                  <c:v>37.181345676277132</c:v>
                </c:pt>
                <c:pt idx="7000">
                  <c:v>45.765096371649548</c:v>
                </c:pt>
                <c:pt idx="7001">
                  <c:v>49.797590584086905</c:v>
                </c:pt>
                <c:pt idx="7002">
                  <c:v>53.995570586079438</c:v>
                </c:pt>
                <c:pt idx="7003">
                  <c:v>84.15404932489507</c:v>
                </c:pt>
                <c:pt idx="7004">
                  <c:v>107.80017774449564</c:v>
                </c:pt>
                <c:pt idx="7005">
                  <c:v>134.21483421553754</c:v>
                </c:pt>
                <c:pt idx="7006">
                  <c:v>154.32635395301699</c:v>
                </c:pt>
                <c:pt idx="7007">
                  <c:v>175.8724640910263</c:v>
                </c:pt>
                <c:pt idx="7008">
                  <c:v>198.89852360526578</c:v>
                </c:pt>
                <c:pt idx="7009">
                  <c:v>226.4079731399859</c:v>
                </c:pt>
                <c:pt idx="7010">
                  <c:v>254.72968310951975</c:v>
                </c:pt>
                <c:pt idx="7011">
                  <c:v>274.24091983675987</c:v>
                </c:pt>
                <c:pt idx="7012">
                  <c:v>266.89180447531135</c:v>
                </c:pt>
                <c:pt idx="7013">
                  <c:v>240.94381789047628</c:v>
                </c:pt>
                <c:pt idx="7014">
                  <c:v>234.25803103808136</c:v>
                </c:pt>
                <c:pt idx="7015">
                  <c:v>250.20343811570177</c:v>
                </c:pt>
                <c:pt idx="7016">
                  <c:v>260.44554144963394</c:v>
                </c:pt>
                <c:pt idx="7017">
                  <c:v>275.34337241535775</c:v>
                </c:pt>
                <c:pt idx="7018">
                  <c:v>289.95915131716663</c:v>
                </c:pt>
                <c:pt idx="7019">
                  <c:v>298.22908400279363</c:v>
                </c:pt>
                <c:pt idx="7020">
                  <c:v>313.37720817251324</c:v>
                </c:pt>
                <c:pt idx="7021">
                  <c:v>323.59717853566434</c:v>
                </c:pt>
                <c:pt idx="7022">
                  <c:v>335.3226748167753</c:v>
                </c:pt>
                <c:pt idx="7023">
                  <c:v>348.98871081042114</c:v>
                </c:pt>
                <c:pt idx="7024">
                  <c:v>365.19654047171639</c:v>
                </c:pt>
                <c:pt idx="7025">
                  <c:v>384.86013777428127</c:v>
                </c:pt>
                <c:pt idx="7026">
                  <c:v>387.00005359743182</c:v>
                </c:pt>
                <c:pt idx="7027">
                  <c:v>408.41566105417047</c:v>
                </c:pt>
                <c:pt idx="7028">
                  <c:v>429.82980270373918</c:v>
                </c:pt>
                <c:pt idx="7029">
                  <c:v>454.32635247644873</c:v>
                </c:pt>
                <c:pt idx="7030">
                  <c:v>482.55571127743337</c:v>
                </c:pt>
                <c:pt idx="7031">
                  <c:v>511.03079580125137</c:v>
                </c:pt>
                <c:pt idx="7032">
                  <c:v>539.41580504815761</c:v>
                </c:pt>
                <c:pt idx="7033">
                  <c:v>565.27514934898863</c:v>
                </c:pt>
                <c:pt idx="7034">
                  <c:v>591.73447680653555</c:v>
                </c:pt>
                <c:pt idx="7035">
                  <c:v>611.57556059596936</c:v>
                </c:pt>
                <c:pt idx="7036">
                  <c:v>636.84298732422144</c:v>
                </c:pt>
                <c:pt idx="7037">
                  <c:v>663.17948264337099</c:v>
                </c:pt>
                <c:pt idx="7038">
                  <c:v>686.16725102477267</c:v>
                </c:pt>
                <c:pt idx="7039">
                  <c:v>691.12960964925514</c:v>
                </c:pt>
                <c:pt idx="7040">
                  <c:v>706.05042817440233</c:v>
                </c:pt>
                <c:pt idx="7041">
                  <c:v>717.04896107671777</c:v>
                </c:pt>
                <c:pt idx="7042">
                  <c:v>724.99656124489593</c:v>
                </c:pt>
                <c:pt idx="7043">
                  <c:v>733.23616178245049</c:v>
                </c:pt>
                <c:pt idx="7044">
                  <c:v>742.47506080944447</c:v>
                </c:pt>
                <c:pt idx="7045">
                  <c:v>745.77810757243265</c:v>
                </c:pt>
                <c:pt idx="7046">
                  <c:v>761.03866781542422</c:v>
                </c:pt>
                <c:pt idx="7047">
                  <c:v>774.58613896381769</c:v>
                </c:pt>
                <c:pt idx="7048">
                  <c:v>791.82502702345039</c:v>
                </c:pt>
                <c:pt idx="7049">
                  <c:v>760.59518471276567</c:v>
                </c:pt>
                <c:pt idx="7050">
                  <c:v>718.70525033208662</c:v>
                </c:pt>
                <c:pt idx="7051">
                  <c:v>547.91062875923149</c:v>
                </c:pt>
                <c:pt idx="7052">
                  <c:v>573.42635605534849</c:v>
                </c:pt>
                <c:pt idx="7053">
                  <c:v>603.36768100003451</c:v>
                </c:pt>
                <c:pt idx="7054">
                  <c:v>625.11538733396037</c:v>
                </c:pt>
                <c:pt idx="7055">
                  <c:v>641.37526967424606</c:v>
                </c:pt>
                <c:pt idx="7056">
                  <c:v>659.34372681454533</c:v>
                </c:pt>
                <c:pt idx="7057">
                  <c:v>670.68244778167707</c:v>
                </c:pt>
                <c:pt idx="7058">
                  <c:v>646.10464894196116</c:v>
                </c:pt>
                <c:pt idx="7059">
                  <c:v>583.28908091290623</c:v>
                </c:pt>
                <c:pt idx="7060">
                  <c:v>515.51088797360853</c:v>
                </c:pt>
                <c:pt idx="7061">
                  <c:v>450.32460161801333</c:v>
                </c:pt>
                <c:pt idx="7062">
                  <c:v>359.9292617586575</c:v>
                </c:pt>
                <c:pt idx="7063">
                  <c:v>259.87850198304835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12.155765445105452</c:v>
                </c:pt>
                <c:pt idx="7070">
                  <c:v>25.229807237845979</c:v>
                </c:pt>
                <c:pt idx="7071">
                  <c:v>32.764771587677131</c:v>
                </c:pt>
                <c:pt idx="7072">
                  <c:v>18.281768771391071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28.222477926807887</c:v>
                </c:pt>
                <c:pt idx="7083">
                  <c:v>51.485526028243783</c:v>
                </c:pt>
                <c:pt idx="7084">
                  <c:v>61.949450168549042</c:v>
                </c:pt>
                <c:pt idx="7085">
                  <c:v>6.9507155937082743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2.3595453903993757E-2</c:v>
                </c:pt>
                <c:pt idx="7094">
                  <c:v>19.126964883887304</c:v>
                </c:pt>
                <c:pt idx="7095">
                  <c:v>19.476793099887381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29.232282955147209</c:v>
                </c:pt>
                <c:pt idx="7107">
                  <c:v>54.027922404806098</c:v>
                </c:pt>
                <c:pt idx="7108">
                  <c:v>60.401489632712895</c:v>
                </c:pt>
                <c:pt idx="7109">
                  <c:v>41.730366595931841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.33401352296785092</c:v>
                </c:pt>
                <c:pt idx="7119">
                  <c:v>9.6631786228163961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18.6899785071015</c:v>
                </c:pt>
                <c:pt idx="7131">
                  <c:v>35.371763659032126</c:v>
                </c:pt>
                <c:pt idx="7132">
                  <c:v>47.307810871115421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6.577852981309988</c:v>
                </c:pt>
                <c:pt idx="7140">
                  <c:v>5.9646890807350843</c:v>
                </c:pt>
                <c:pt idx="7141">
                  <c:v>6.757466753808913</c:v>
                </c:pt>
                <c:pt idx="7142">
                  <c:v>14.254415841905626</c:v>
                </c:pt>
                <c:pt idx="7143">
                  <c:v>23.83464329567623</c:v>
                </c:pt>
                <c:pt idx="7144">
                  <c:v>19.223702321632466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5.1211787688597852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14.386758650065516</c:v>
                </c:pt>
                <c:pt idx="7164">
                  <c:v>28.799493039340405</c:v>
                </c:pt>
                <c:pt idx="7165">
                  <c:v>41.897503729332435</c:v>
                </c:pt>
                <c:pt idx="7166">
                  <c:v>58.53629986419741</c:v>
                </c:pt>
                <c:pt idx="7167">
                  <c:v>65.301651696702976</c:v>
                </c:pt>
                <c:pt idx="7168">
                  <c:v>83.166922295837281</c:v>
                </c:pt>
                <c:pt idx="7169">
                  <c:v>85.851489769541388</c:v>
                </c:pt>
                <c:pt idx="7170">
                  <c:v>95.805063207424013</c:v>
                </c:pt>
                <c:pt idx="7171">
                  <c:v>113.77636111555762</c:v>
                </c:pt>
                <c:pt idx="7172">
                  <c:v>136.92976594196256</c:v>
                </c:pt>
                <c:pt idx="7173">
                  <c:v>0</c:v>
                </c:pt>
                <c:pt idx="7174">
                  <c:v>23.521204301107868</c:v>
                </c:pt>
                <c:pt idx="7175">
                  <c:v>49.567901695105654</c:v>
                </c:pt>
                <c:pt idx="7176">
                  <c:v>69.664500576204375</c:v>
                </c:pt>
                <c:pt idx="7177">
                  <c:v>96.07038630488276</c:v>
                </c:pt>
                <c:pt idx="7178">
                  <c:v>119.24644224632705</c:v>
                </c:pt>
                <c:pt idx="7179">
                  <c:v>145.31639726121705</c:v>
                </c:pt>
                <c:pt idx="7180">
                  <c:v>169.0765814809277</c:v>
                </c:pt>
                <c:pt idx="7181">
                  <c:v>199.27904101612251</c:v>
                </c:pt>
                <c:pt idx="7182">
                  <c:v>220.54345079379559</c:v>
                </c:pt>
                <c:pt idx="7183">
                  <c:v>232.40365814644824</c:v>
                </c:pt>
                <c:pt idx="7184">
                  <c:v>236.32659490458113</c:v>
                </c:pt>
                <c:pt idx="7185">
                  <c:v>246.68365054609518</c:v>
                </c:pt>
                <c:pt idx="7186">
                  <c:v>274.56709586431475</c:v>
                </c:pt>
                <c:pt idx="7187">
                  <c:v>283.72757592716289</c:v>
                </c:pt>
                <c:pt idx="7188">
                  <c:v>298.84473381725155</c:v>
                </c:pt>
                <c:pt idx="7189">
                  <c:v>298.70939378973412</c:v>
                </c:pt>
                <c:pt idx="7190">
                  <c:v>316.66318683004386</c:v>
                </c:pt>
                <c:pt idx="7191">
                  <c:v>335.30776989211626</c:v>
                </c:pt>
                <c:pt idx="7192">
                  <c:v>338.62202157899344</c:v>
                </c:pt>
                <c:pt idx="7193">
                  <c:v>143.26455609982042</c:v>
                </c:pt>
                <c:pt idx="7194">
                  <c:v>162.08654192493299</c:v>
                </c:pt>
                <c:pt idx="7195">
                  <c:v>189.27139726833261</c:v>
                </c:pt>
                <c:pt idx="7196">
                  <c:v>217.88226350417125</c:v>
                </c:pt>
                <c:pt idx="7197">
                  <c:v>241.2019131885466</c:v>
                </c:pt>
                <c:pt idx="7198">
                  <c:v>265.34824040213823</c:v>
                </c:pt>
                <c:pt idx="7199">
                  <c:v>298.87102134026469</c:v>
                </c:pt>
                <c:pt idx="7200">
                  <c:v>325.63346226501722</c:v>
                </c:pt>
                <c:pt idx="7201">
                  <c:v>351.53849583470765</c:v>
                </c:pt>
                <c:pt idx="7202">
                  <c:v>366.96954340651979</c:v>
                </c:pt>
                <c:pt idx="7203">
                  <c:v>391.31502327218288</c:v>
                </c:pt>
                <c:pt idx="7204">
                  <c:v>409.15434851702429</c:v>
                </c:pt>
                <c:pt idx="7205">
                  <c:v>382.67484140020088</c:v>
                </c:pt>
                <c:pt idx="7206">
                  <c:v>310.21329647714276</c:v>
                </c:pt>
                <c:pt idx="7207">
                  <c:v>235.83229289864519</c:v>
                </c:pt>
                <c:pt idx="7208">
                  <c:v>153.97931441669039</c:v>
                </c:pt>
                <c:pt idx="7209">
                  <c:v>111.93425896522967</c:v>
                </c:pt>
                <c:pt idx="7210">
                  <c:v>110.92111746839041</c:v>
                </c:pt>
                <c:pt idx="7211">
                  <c:v>124.50735642593013</c:v>
                </c:pt>
                <c:pt idx="7212">
                  <c:v>110.85987370769837</c:v>
                </c:pt>
                <c:pt idx="7213">
                  <c:v>35.095570039221855</c:v>
                </c:pt>
                <c:pt idx="7214">
                  <c:v>46.197787113440896</c:v>
                </c:pt>
                <c:pt idx="7215">
                  <c:v>27.270761747669624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22.951239934602363</c:v>
                </c:pt>
                <c:pt idx="7221">
                  <c:v>35.479359539761752</c:v>
                </c:pt>
                <c:pt idx="7222">
                  <c:v>57.392718670682626</c:v>
                </c:pt>
                <c:pt idx="7223">
                  <c:v>0</c:v>
                </c:pt>
                <c:pt idx="7224">
                  <c:v>22.661979255968816</c:v>
                </c:pt>
                <c:pt idx="7225">
                  <c:v>47.990041527403974</c:v>
                </c:pt>
                <c:pt idx="7226">
                  <c:v>78.735019342413068</c:v>
                </c:pt>
                <c:pt idx="7227">
                  <c:v>101.67568458540217</c:v>
                </c:pt>
                <c:pt idx="7228">
                  <c:v>122.72516191747947</c:v>
                </c:pt>
                <c:pt idx="7229">
                  <c:v>142.75671692571842</c:v>
                </c:pt>
                <c:pt idx="7230">
                  <c:v>176.31869418012872</c:v>
                </c:pt>
                <c:pt idx="7231">
                  <c:v>186.9556583322703</c:v>
                </c:pt>
                <c:pt idx="7232">
                  <c:v>144.77809284660202</c:v>
                </c:pt>
                <c:pt idx="7233">
                  <c:v>86.459478685669623</c:v>
                </c:pt>
                <c:pt idx="7234">
                  <c:v>82.50784232781848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2.3654912377449762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18.399687139069023</c:v>
                </c:pt>
                <c:pt idx="7245">
                  <c:v>49.550613146073943</c:v>
                </c:pt>
                <c:pt idx="7246">
                  <c:v>75.151481617953564</c:v>
                </c:pt>
                <c:pt idx="7247">
                  <c:v>106.92582813742122</c:v>
                </c:pt>
                <c:pt idx="7248">
                  <c:v>123.50545617486243</c:v>
                </c:pt>
                <c:pt idx="7249">
                  <c:v>156.48466941377484</c:v>
                </c:pt>
                <c:pt idx="7250">
                  <c:v>190.28536582073761</c:v>
                </c:pt>
                <c:pt idx="7251">
                  <c:v>214.24191104512369</c:v>
                </c:pt>
                <c:pt idx="7252">
                  <c:v>37.703048406012613</c:v>
                </c:pt>
                <c:pt idx="7253">
                  <c:v>38.482969664992623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21.683928840557474</c:v>
                </c:pt>
                <c:pt idx="7269">
                  <c:v>41.000488029316799</c:v>
                </c:pt>
                <c:pt idx="7270">
                  <c:v>66.149112325969625</c:v>
                </c:pt>
                <c:pt idx="7271">
                  <c:v>87.240174301729581</c:v>
                </c:pt>
                <c:pt idx="7272">
                  <c:v>114.40763421719899</c:v>
                </c:pt>
                <c:pt idx="7273">
                  <c:v>141.29231444655653</c:v>
                </c:pt>
                <c:pt idx="7274">
                  <c:v>169.60920574650348</c:v>
                </c:pt>
                <c:pt idx="7275">
                  <c:v>197.03912515984365</c:v>
                </c:pt>
                <c:pt idx="7276">
                  <c:v>218.47610256521503</c:v>
                </c:pt>
                <c:pt idx="7277">
                  <c:v>229.36358258687167</c:v>
                </c:pt>
                <c:pt idx="7278">
                  <c:v>174.4184864750456</c:v>
                </c:pt>
                <c:pt idx="7279">
                  <c:v>94.578110862848121</c:v>
                </c:pt>
                <c:pt idx="7280">
                  <c:v>56.949025768741812</c:v>
                </c:pt>
                <c:pt idx="7281">
                  <c:v>60.554428654706022</c:v>
                </c:pt>
                <c:pt idx="7282">
                  <c:v>55.333977702611975</c:v>
                </c:pt>
                <c:pt idx="7283">
                  <c:v>27.414137051925273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14.676375622354776</c:v>
                </c:pt>
                <c:pt idx="7288">
                  <c:v>23.006685402259869</c:v>
                </c:pt>
                <c:pt idx="7289">
                  <c:v>0</c:v>
                </c:pt>
                <c:pt idx="7290">
                  <c:v>0</c:v>
                </c:pt>
                <c:pt idx="7291">
                  <c:v>24.956038419940505</c:v>
                </c:pt>
                <c:pt idx="7292">
                  <c:v>51.663628238899406</c:v>
                </c:pt>
                <c:pt idx="7293">
                  <c:v>71.316791965434589</c:v>
                </c:pt>
                <c:pt idx="7294">
                  <c:v>95.047097739489033</c:v>
                </c:pt>
                <c:pt idx="7295">
                  <c:v>0</c:v>
                </c:pt>
                <c:pt idx="7296">
                  <c:v>22.552388077310884</c:v>
                </c:pt>
                <c:pt idx="7297">
                  <c:v>45.475453891112188</c:v>
                </c:pt>
                <c:pt idx="7298">
                  <c:v>61.848860212108328</c:v>
                </c:pt>
                <c:pt idx="7299">
                  <c:v>0</c:v>
                </c:pt>
                <c:pt idx="7300">
                  <c:v>25.91511169470278</c:v>
                </c:pt>
                <c:pt idx="7301">
                  <c:v>41.203949548638967</c:v>
                </c:pt>
                <c:pt idx="7302">
                  <c:v>23.469497623069053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3.7901327916572001</c:v>
                </c:pt>
                <c:pt idx="7307">
                  <c:v>5.8782169906428408</c:v>
                </c:pt>
                <c:pt idx="7308">
                  <c:v>19.821907784865189</c:v>
                </c:pt>
                <c:pt idx="7309">
                  <c:v>22.872562057655756</c:v>
                </c:pt>
                <c:pt idx="7310">
                  <c:v>22.582253078490339</c:v>
                </c:pt>
                <c:pt idx="7311">
                  <c:v>36.022087504201217</c:v>
                </c:pt>
                <c:pt idx="7312">
                  <c:v>67.75731174346862</c:v>
                </c:pt>
                <c:pt idx="7313">
                  <c:v>64.314299039883721</c:v>
                </c:pt>
                <c:pt idx="7314">
                  <c:v>56.854437478922378</c:v>
                </c:pt>
                <c:pt idx="7315">
                  <c:v>76.376324891752603</c:v>
                </c:pt>
                <c:pt idx="7316">
                  <c:v>94.733780113441114</c:v>
                </c:pt>
                <c:pt idx="7317">
                  <c:v>116.98361913982127</c:v>
                </c:pt>
                <c:pt idx="7318">
                  <c:v>137.1558029575157</c:v>
                </c:pt>
                <c:pt idx="7319">
                  <c:v>157.13056976966089</c:v>
                </c:pt>
                <c:pt idx="7320">
                  <c:v>182.03342690830829</c:v>
                </c:pt>
                <c:pt idx="7321">
                  <c:v>196.96433874664962</c:v>
                </c:pt>
                <c:pt idx="7322">
                  <c:v>223.95590963985379</c:v>
                </c:pt>
                <c:pt idx="7323">
                  <c:v>242.99166521020527</c:v>
                </c:pt>
                <c:pt idx="7324">
                  <c:v>268.70647702484086</c:v>
                </c:pt>
                <c:pt idx="7325">
                  <c:v>292.30163704902168</c:v>
                </c:pt>
                <c:pt idx="7326">
                  <c:v>319.94923185726725</c:v>
                </c:pt>
                <c:pt idx="7327">
                  <c:v>317.15302383962688</c:v>
                </c:pt>
                <c:pt idx="7328">
                  <c:v>308.25017354567848</c:v>
                </c:pt>
                <c:pt idx="7329">
                  <c:v>289.68111714065742</c:v>
                </c:pt>
                <c:pt idx="7330">
                  <c:v>297.29019522045689</c:v>
                </c:pt>
                <c:pt idx="7331">
                  <c:v>308.08788552228526</c:v>
                </c:pt>
                <c:pt idx="7332">
                  <c:v>309.14484579653481</c:v>
                </c:pt>
                <c:pt idx="7333">
                  <c:v>316.84204214367844</c:v>
                </c:pt>
                <c:pt idx="7334">
                  <c:v>329.08975709187098</c:v>
                </c:pt>
                <c:pt idx="7335">
                  <c:v>327.70482275411223</c:v>
                </c:pt>
                <c:pt idx="7336">
                  <c:v>337.00765399935131</c:v>
                </c:pt>
                <c:pt idx="7337">
                  <c:v>353.36931122589414</c:v>
                </c:pt>
                <c:pt idx="7338">
                  <c:v>355.37913311155171</c:v>
                </c:pt>
                <c:pt idx="7339">
                  <c:v>378.44948767641017</c:v>
                </c:pt>
                <c:pt idx="7340">
                  <c:v>409.55023997429765</c:v>
                </c:pt>
                <c:pt idx="7341">
                  <c:v>428.72013676868812</c:v>
                </c:pt>
                <c:pt idx="7342">
                  <c:v>248.82176382558714</c:v>
                </c:pt>
                <c:pt idx="7343">
                  <c:v>264.54551573205799</c:v>
                </c:pt>
                <c:pt idx="7344">
                  <c:v>281.11210959356811</c:v>
                </c:pt>
                <c:pt idx="7345">
                  <c:v>297.9215446946597</c:v>
                </c:pt>
                <c:pt idx="7346">
                  <c:v>307.25993909746416</c:v>
                </c:pt>
                <c:pt idx="7347">
                  <c:v>279.76267488832775</c:v>
                </c:pt>
                <c:pt idx="7348">
                  <c:v>232.90235971655645</c:v>
                </c:pt>
                <c:pt idx="7349">
                  <c:v>170.27370204688995</c:v>
                </c:pt>
                <c:pt idx="7350">
                  <c:v>129.94146080802142</c:v>
                </c:pt>
                <c:pt idx="7351">
                  <c:v>76.45954157071813</c:v>
                </c:pt>
                <c:pt idx="7352">
                  <c:v>32.260466912101066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15.51333305659513</c:v>
                </c:pt>
                <c:pt idx="7361">
                  <c:v>25.986458952517282</c:v>
                </c:pt>
                <c:pt idx="7362">
                  <c:v>34.004090428333114</c:v>
                </c:pt>
                <c:pt idx="7363">
                  <c:v>51.807374547679736</c:v>
                </c:pt>
                <c:pt idx="7364">
                  <c:v>72.970468450882862</c:v>
                </c:pt>
                <c:pt idx="7365">
                  <c:v>98.26299014889382</c:v>
                </c:pt>
                <c:pt idx="7366">
                  <c:v>122.95289143112744</c:v>
                </c:pt>
                <c:pt idx="7367">
                  <c:v>150.61221102571295</c:v>
                </c:pt>
                <c:pt idx="7368">
                  <c:v>174.51526636189138</c:v>
                </c:pt>
                <c:pt idx="7369">
                  <c:v>187.0473775041811</c:v>
                </c:pt>
                <c:pt idx="7370">
                  <c:v>211.73283772852622</c:v>
                </c:pt>
                <c:pt idx="7371">
                  <c:v>233.16981325599423</c:v>
                </c:pt>
                <c:pt idx="7372">
                  <c:v>262.60691856970396</c:v>
                </c:pt>
                <c:pt idx="7373">
                  <c:v>71.166530984868274</c:v>
                </c:pt>
                <c:pt idx="7374">
                  <c:v>45.658952486469531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17.902333254365551</c:v>
                </c:pt>
                <c:pt idx="7382">
                  <c:v>29.734573747840713</c:v>
                </c:pt>
                <c:pt idx="7383">
                  <c:v>47.767288279490224</c:v>
                </c:pt>
                <c:pt idx="7384">
                  <c:v>59.481390541003698</c:v>
                </c:pt>
                <c:pt idx="7385">
                  <c:v>57.226208532576301</c:v>
                </c:pt>
                <c:pt idx="7386">
                  <c:v>68.448526777146526</c:v>
                </c:pt>
                <c:pt idx="7387">
                  <c:v>90.030099241397494</c:v>
                </c:pt>
                <c:pt idx="7388">
                  <c:v>110.79223081095694</c:v>
                </c:pt>
                <c:pt idx="7389">
                  <c:v>137.35562453225361</c:v>
                </c:pt>
                <c:pt idx="7390">
                  <c:v>155.93676353496599</c:v>
                </c:pt>
                <c:pt idx="7391">
                  <c:v>178.68250558476609</c:v>
                </c:pt>
                <c:pt idx="7392">
                  <c:v>198.36933600721892</c:v>
                </c:pt>
                <c:pt idx="7393">
                  <c:v>222.53975649206589</c:v>
                </c:pt>
                <c:pt idx="7394">
                  <c:v>248.90778166967729</c:v>
                </c:pt>
                <c:pt idx="7395">
                  <c:v>261.08544354889364</c:v>
                </c:pt>
                <c:pt idx="7396">
                  <c:v>278.01132238748897</c:v>
                </c:pt>
                <c:pt idx="7397">
                  <c:v>270.27490336054598</c:v>
                </c:pt>
                <c:pt idx="7398">
                  <c:v>210.53007923890991</c:v>
                </c:pt>
                <c:pt idx="7399">
                  <c:v>125.63898233190565</c:v>
                </c:pt>
                <c:pt idx="7400">
                  <c:v>88.521846646310408</c:v>
                </c:pt>
                <c:pt idx="7401">
                  <c:v>84.766029126790301</c:v>
                </c:pt>
                <c:pt idx="7402">
                  <c:v>91.539418131681316</c:v>
                </c:pt>
                <c:pt idx="7403">
                  <c:v>65.397547243367654</c:v>
                </c:pt>
                <c:pt idx="7404">
                  <c:v>30.043474634516116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26.675995546934786</c:v>
                </c:pt>
                <c:pt idx="7409">
                  <c:v>0</c:v>
                </c:pt>
                <c:pt idx="7410">
                  <c:v>0</c:v>
                </c:pt>
                <c:pt idx="7411">
                  <c:v>26.595603066553377</c:v>
                </c:pt>
                <c:pt idx="7412">
                  <c:v>43.183797372674277</c:v>
                </c:pt>
                <c:pt idx="7413">
                  <c:v>67.646265913077926</c:v>
                </c:pt>
                <c:pt idx="7414">
                  <c:v>0</c:v>
                </c:pt>
                <c:pt idx="7415">
                  <c:v>0</c:v>
                </c:pt>
                <c:pt idx="7416">
                  <c:v>16.333364745763134</c:v>
                </c:pt>
                <c:pt idx="7417">
                  <c:v>47.942851768273073</c:v>
                </c:pt>
                <c:pt idx="7418">
                  <c:v>66.620822153403395</c:v>
                </c:pt>
                <c:pt idx="7419">
                  <c:v>83.1340916460165</c:v>
                </c:pt>
                <c:pt idx="7420">
                  <c:v>106.7426793425489</c:v>
                </c:pt>
                <c:pt idx="7421">
                  <c:v>114.00403459477369</c:v>
                </c:pt>
                <c:pt idx="7422">
                  <c:v>95.173770221492504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30.517202752641133</c:v>
                </c:pt>
                <c:pt idx="7437">
                  <c:v>53.785668817243319</c:v>
                </c:pt>
                <c:pt idx="7438">
                  <c:v>68.302995431792155</c:v>
                </c:pt>
                <c:pt idx="7439">
                  <c:v>91.085170039545901</c:v>
                </c:pt>
                <c:pt idx="7440">
                  <c:v>118.42564736280953</c:v>
                </c:pt>
                <c:pt idx="7441">
                  <c:v>151.54753840412562</c:v>
                </c:pt>
                <c:pt idx="7442">
                  <c:v>169.71967036537222</c:v>
                </c:pt>
                <c:pt idx="7443">
                  <c:v>184.9699697654552</c:v>
                </c:pt>
                <c:pt idx="7444">
                  <c:v>202.94863744342405</c:v>
                </c:pt>
                <c:pt idx="7445">
                  <c:v>190.70429360528505</c:v>
                </c:pt>
                <c:pt idx="7446">
                  <c:v>124.78129536948887</c:v>
                </c:pt>
                <c:pt idx="7447">
                  <c:v>65.917243589111806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13.583479882805996</c:v>
                </c:pt>
                <c:pt idx="7457">
                  <c:v>21.98357279921391</c:v>
                </c:pt>
                <c:pt idx="7458">
                  <c:v>27.801628267918055</c:v>
                </c:pt>
                <c:pt idx="7459">
                  <c:v>42.3248082029004</c:v>
                </c:pt>
                <c:pt idx="7460">
                  <c:v>67.053616335887057</c:v>
                </c:pt>
                <c:pt idx="7461">
                  <c:v>94.090675277287488</c:v>
                </c:pt>
                <c:pt idx="7462">
                  <c:v>121.66468160739468</c:v>
                </c:pt>
                <c:pt idx="7463">
                  <c:v>143.90547375444152</c:v>
                </c:pt>
                <c:pt idx="7464">
                  <c:v>170.6546017733921</c:v>
                </c:pt>
                <c:pt idx="7465">
                  <c:v>191.46617686219383</c:v>
                </c:pt>
                <c:pt idx="7466">
                  <c:v>217.66899100116845</c:v>
                </c:pt>
                <c:pt idx="7467">
                  <c:v>238.47266533394981</c:v>
                </c:pt>
                <c:pt idx="7468">
                  <c:v>255.69775534238886</c:v>
                </c:pt>
                <c:pt idx="7469">
                  <c:v>245.79416704256212</c:v>
                </c:pt>
                <c:pt idx="7470">
                  <c:v>257.63968193486977</c:v>
                </c:pt>
                <c:pt idx="7471">
                  <c:v>61.55059119908384</c:v>
                </c:pt>
                <c:pt idx="7472">
                  <c:v>72.069184450997312</c:v>
                </c:pt>
                <c:pt idx="7473">
                  <c:v>32.000837656074381</c:v>
                </c:pt>
                <c:pt idx="7474">
                  <c:v>14.253533133967395</c:v>
                </c:pt>
                <c:pt idx="7475">
                  <c:v>0</c:v>
                </c:pt>
                <c:pt idx="7476">
                  <c:v>0</c:v>
                </c:pt>
                <c:pt idx="7477">
                  <c:v>0.80970649279553442</c:v>
                </c:pt>
                <c:pt idx="7478">
                  <c:v>0</c:v>
                </c:pt>
                <c:pt idx="7479">
                  <c:v>0</c:v>
                </c:pt>
                <c:pt idx="7480">
                  <c:v>13.274495561684667</c:v>
                </c:pt>
                <c:pt idx="7481">
                  <c:v>0</c:v>
                </c:pt>
                <c:pt idx="7482">
                  <c:v>0</c:v>
                </c:pt>
                <c:pt idx="7483">
                  <c:v>16.864176757303831</c:v>
                </c:pt>
                <c:pt idx="7484">
                  <c:v>38.287344307842687</c:v>
                </c:pt>
                <c:pt idx="7485">
                  <c:v>63.125503990511916</c:v>
                </c:pt>
                <c:pt idx="7486">
                  <c:v>81.747788913201958</c:v>
                </c:pt>
                <c:pt idx="7487">
                  <c:v>99.821685370062283</c:v>
                </c:pt>
                <c:pt idx="7488">
                  <c:v>123.65380736049207</c:v>
                </c:pt>
                <c:pt idx="7489">
                  <c:v>136.82245882758619</c:v>
                </c:pt>
                <c:pt idx="7490">
                  <c:v>157.6720443597622</c:v>
                </c:pt>
                <c:pt idx="7491">
                  <c:v>179.56311207188992</c:v>
                </c:pt>
                <c:pt idx="7492">
                  <c:v>200.33597046886564</c:v>
                </c:pt>
                <c:pt idx="7493">
                  <c:v>209.31285206459467</c:v>
                </c:pt>
                <c:pt idx="7494">
                  <c:v>167.85035347738631</c:v>
                </c:pt>
                <c:pt idx="7495">
                  <c:v>100.06208063528327</c:v>
                </c:pt>
                <c:pt idx="7496">
                  <c:v>48.111807573807454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5.5229475142621993</c:v>
                </c:pt>
                <c:pt idx="7501">
                  <c:v>5.8128517729350335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6.8202144296705143</c:v>
                </c:pt>
                <c:pt idx="7506">
                  <c:v>13.957927778750843</c:v>
                </c:pt>
                <c:pt idx="7507">
                  <c:v>41.597360112014925</c:v>
                </c:pt>
                <c:pt idx="7508">
                  <c:v>63.126986398354703</c:v>
                </c:pt>
                <c:pt idx="7509">
                  <c:v>85.793089877623288</c:v>
                </c:pt>
                <c:pt idx="7510">
                  <c:v>117.10315870000511</c:v>
                </c:pt>
                <c:pt idx="7511">
                  <c:v>136.56730864296082</c:v>
                </c:pt>
                <c:pt idx="7512">
                  <c:v>156.37528814008266</c:v>
                </c:pt>
                <c:pt idx="7513">
                  <c:v>174.47404139898367</c:v>
                </c:pt>
                <c:pt idx="7514">
                  <c:v>199.1086737160021</c:v>
                </c:pt>
                <c:pt idx="7515">
                  <c:v>218.0617038879451</c:v>
                </c:pt>
                <c:pt idx="7516">
                  <c:v>238.76451587197278</c:v>
                </c:pt>
                <c:pt idx="7517">
                  <c:v>261.85108019160702</c:v>
                </c:pt>
                <c:pt idx="7518">
                  <c:v>278.19125089168631</c:v>
                </c:pt>
                <c:pt idx="7519">
                  <c:v>269.91126339425284</c:v>
                </c:pt>
                <c:pt idx="7520">
                  <c:v>178.87261869024348</c:v>
                </c:pt>
                <c:pt idx="7521">
                  <c:v>105.33380003011959</c:v>
                </c:pt>
                <c:pt idx="7522">
                  <c:v>104.1124997865833</c:v>
                </c:pt>
                <c:pt idx="7523">
                  <c:v>107.43162187169108</c:v>
                </c:pt>
                <c:pt idx="7524">
                  <c:v>102.999512880634</c:v>
                </c:pt>
                <c:pt idx="7525">
                  <c:v>106.63814088420753</c:v>
                </c:pt>
                <c:pt idx="7526">
                  <c:v>113.41081802145</c:v>
                </c:pt>
                <c:pt idx="7527">
                  <c:v>113.40972868092632</c:v>
                </c:pt>
                <c:pt idx="7528">
                  <c:v>105.24756576783946</c:v>
                </c:pt>
                <c:pt idx="7529">
                  <c:v>119.48330019097864</c:v>
                </c:pt>
                <c:pt idx="7530">
                  <c:v>111.85187353920975</c:v>
                </c:pt>
                <c:pt idx="7531">
                  <c:v>0</c:v>
                </c:pt>
                <c:pt idx="7532">
                  <c:v>15.951331380572832</c:v>
                </c:pt>
                <c:pt idx="7533">
                  <c:v>36.125734774004414</c:v>
                </c:pt>
                <c:pt idx="7534">
                  <c:v>63.746406075412921</c:v>
                </c:pt>
                <c:pt idx="7535">
                  <c:v>87.610763262245683</c:v>
                </c:pt>
                <c:pt idx="7536">
                  <c:v>107.6863666665995</c:v>
                </c:pt>
                <c:pt idx="7537">
                  <c:v>134.42408650972101</c:v>
                </c:pt>
                <c:pt idx="7538">
                  <c:v>158.50534575527769</c:v>
                </c:pt>
                <c:pt idx="7539">
                  <c:v>180.0302611261184</c:v>
                </c:pt>
                <c:pt idx="7540">
                  <c:v>197.11977420933329</c:v>
                </c:pt>
                <c:pt idx="7541">
                  <c:v>201.87786149783975</c:v>
                </c:pt>
                <c:pt idx="7542">
                  <c:v>155.69223743846771</c:v>
                </c:pt>
                <c:pt idx="7543">
                  <c:v>86.354762884781877</c:v>
                </c:pt>
                <c:pt idx="7544">
                  <c:v>40.449354906014833</c:v>
                </c:pt>
                <c:pt idx="7545">
                  <c:v>38.833340750786078</c:v>
                </c:pt>
                <c:pt idx="7546">
                  <c:v>45.409537391719269</c:v>
                </c:pt>
                <c:pt idx="7547">
                  <c:v>38.821319131611311</c:v>
                </c:pt>
                <c:pt idx="7548">
                  <c:v>55.745096918439259</c:v>
                </c:pt>
                <c:pt idx="7549">
                  <c:v>61.676433232952405</c:v>
                </c:pt>
                <c:pt idx="7550">
                  <c:v>56.854012158966952</c:v>
                </c:pt>
                <c:pt idx="7551">
                  <c:v>59.756424777786123</c:v>
                </c:pt>
                <c:pt idx="7552">
                  <c:v>0</c:v>
                </c:pt>
                <c:pt idx="7553">
                  <c:v>1.9953691362687209E-2</c:v>
                </c:pt>
                <c:pt idx="7554">
                  <c:v>11.094361052132392</c:v>
                </c:pt>
                <c:pt idx="7555">
                  <c:v>31.604946606116112</c:v>
                </c:pt>
                <c:pt idx="7556">
                  <c:v>59.338339014108556</c:v>
                </c:pt>
                <c:pt idx="7557">
                  <c:v>88.643299714183257</c:v>
                </c:pt>
                <c:pt idx="7558">
                  <c:v>113.88502994232698</c:v>
                </c:pt>
                <c:pt idx="7559">
                  <c:v>136.32556535154001</c:v>
                </c:pt>
                <c:pt idx="7560">
                  <c:v>161.89665688573803</c:v>
                </c:pt>
                <c:pt idx="7561">
                  <c:v>184.58809981068222</c:v>
                </c:pt>
                <c:pt idx="7562">
                  <c:v>205.00110118081275</c:v>
                </c:pt>
                <c:pt idx="7563">
                  <c:v>226.41246082147259</c:v>
                </c:pt>
                <c:pt idx="7564">
                  <c:v>233.80073619660922</c:v>
                </c:pt>
                <c:pt idx="7565">
                  <c:v>198.98401496623387</c:v>
                </c:pt>
                <c:pt idx="7566">
                  <c:v>165.24453791858286</c:v>
                </c:pt>
                <c:pt idx="7567">
                  <c:v>178.9024968874773</c:v>
                </c:pt>
                <c:pt idx="7568">
                  <c:v>166.30684822469311</c:v>
                </c:pt>
                <c:pt idx="7569">
                  <c:v>115.66142082458904</c:v>
                </c:pt>
                <c:pt idx="7570">
                  <c:v>84.21029868955749</c:v>
                </c:pt>
                <c:pt idx="7571">
                  <c:v>97.318432859506487</c:v>
                </c:pt>
                <c:pt idx="7572">
                  <c:v>102.6669404358977</c:v>
                </c:pt>
                <c:pt idx="7573">
                  <c:v>98.450082156597404</c:v>
                </c:pt>
                <c:pt idx="7574">
                  <c:v>106.65997883409555</c:v>
                </c:pt>
                <c:pt idx="7575">
                  <c:v>123.37949756922012</c:v>
                </c:pt>
                <c:pt idx="7576">
                  <c:v>132.86397168246108</c:v>
                </c:pt>
                <c:pt idx="7577">
                  <c:v>81.878581019498881</c:v>
                </c:pt>
                <c:pt idx="7578">
                  <c:v>95.535655812041924</c:v>
                </c:pt>
                <c:pt idx="7579">
                  <c:v>111.5133861665449</c:v>
                </c:pt>
                <c:pt idx="7580">
                  <c:v>136.74584045229051</c:v>
                </c:pt>
                <c:pt idx="7581">
                  <c:v>160.14069497957823</c:v>
                </c:pt>
                <c:pt idx="7582">
                  <c:v>185.81453246353752</c:v>
                </c:pt>
                <c:pt idx="7583">
                  <c:v>201.69570052749506</c:v>
                </c:pt>
                <c:pt idx="7584">
                  <c:v>225.50729710271884</c:v>
                </c:pt>
                <c:pt idx="7585">
                  <c:v>245.05090241558713</c:v>
                </c:pt>
                <c:pt idx="7586">
                  <c:v>266.3260738969006</c:v>
                </c:pt>
                <c:pt idx="7587">
                  <c:v>285.0991557944476</c:v>
                </c:pt>
                <c:pt idx="7588">
                  <c:v>304.48661682686651</c:v>
                </c:pt>
                <c:pt idx="7589">
                  <c:v>330.78305817484801</c:v>
                </c:pt>
                <c:pt idx="7590">
                  <c:v>354.28858876069154</c:v>
                </c:pt>
                <c:pt idx="7591">
                  <c:v>173.41012135466141</c:v>
                </c:pt>
                <c:pt idx="7592">
                  <c:v>190.7543894238899</c:v>
                </c:pt>
                <c:pt idx="7593">
                  <c:v>186.07774555120952</c:v>
                </c:pt>
                <c:pt idx="7594">
                  <c:v>205.14734104698297</c:v>
                </c:pt>
                <c:pt idx="7595">
                  <c:v>221.91059316382936</c:v>
                </c:pt>
                <c:pt idx="7596">
                  <c:v>233.56124185922096</c:v>
                </c:pt>
                <c:pt idx="7597">
                  <c:v>184.2999900683842</c:v>
                </c:pt>
                <c:pt idx="7598">
                  <c:v>130.28424750986505</c:v>
                </c:pt>
                <c:pt idx="7599">
                  <c:v>82.610033317044298</c:v>
                </c:pt>
                <c:pt idx="7600">
                  <c:v>52.534594538296346</c:v>
                </c:pt>
                <c:pt idx="7601">
                  <c:v>0</c:v>
                </c:pt>
                <c:pt idx="7602">
                  <c:v>0</c:v>
                </c:pt>
                <c:pt idx="7603">
                  <c:v>28.984835175258461</c:v>
                </c:pt>
                <c:pt idx="7604">
                  <c:v>51.527698695242776</c:v>
                </c:pt>
                <c:pt idx="7605">
                  <c:v>68.050458552204105</c:v>
                </c:pt>
                <c:pt idx="7606">
                  <c:v>101.49974965715548</c:v>
                </c:pt>
                <c:pt idx="7607">
                  <c:v>124.7907459396597</c:v>
                </c:pt>
                <c:pt idx="7608">
                  <c:v>145.24580307501876</c:v>
                </c:pt>
                <c:pt idx="7609">
                  <c:v>167.2249004016081</c:v>
                </c:pt>
                <c:pt idx="7610">
                  <c:v>188.50422971917817</c:v>
                </c:pt>
                <c:pt idx="7611">
                  <c:v>210.27839097813072</c:v>
                </c:pt>
                <c:pt idx="7612">
                  <c:v>221.62382999141983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14.797803984100298</c:v>
                </c:pt>
                <c:pt idx="7620">
                  <c:v>27.894964269774132</c:v>
                </c:pt>
                <c:pt idx="7621">
                  <c:v>34.28317714256066</c:v>
                </c:pt>
                <c:pt idx="7622">
                  <c:v>46.988283113155362</c:v>
                </c:pt>
                <c:pt idx="7623">
                  <c:v>57.72193546555647</c:v>
                </c:pt>
                <c:pt idx="7624">
                  <c:v>1.282659867415326</c:v>
                </c:pt>
                <c:pt idx="7625">
                  <c:v>0</c:v>
                </c:pt>
                <c:pt idx="7626">
                  <c:v>2.1337927219135935</c:v>
                </c:pt>
                <c:pt idx="7627">
                  <c:v>15.25122070999813</c:v>
                </c:pt>
                <c:pt idx="7628">
                  <c:v>29.680706482391813</c:v>
                </c:pt>
                <c:pt idx="7629">
                  <c:v>62.884264403176857</c:v>
                </c:pt>
                <c:pt idx="7630">
                  <c:v>91.270528685659684</c:v>
                </c:pt>
                <c:pt idx="7631">
                  <c:v>111.26049765780475</c:v>
                </c:pt>
                <c:pt idx="7632">
                  <c:v>139.1855042353057</c:v>
                </c:pt>
                <c:pt idx="7633">
                  <c:v>163.61186551801848</c:v>
                </c:pt>
                <c:pt idx="7634">
                  <c:v>186.81305459117772</c:v>
                </c:pt>
                <c:pt idx="7635">
                  <c:v>201.80804918374091</c:v>
                </c:pt>
                <c:pt idx="7636">
                  <c:v>217.67605263433694</c:v>
                </c:pt>
                <c:pt idx="7637">
                  <c:v>212.32387081612359</c:v>
                </c:pt>
                <c:pt idx="7638">
                  <c:v>178.89052392573475</c:v>
                </c:pt>
                <c:pt idx="7639">
                  <c:v>176.02224998818426</c:v>
                </c:pt>
                <c:pt idx="7640">
                  <c:v>173.07728084617193</c:v>
                </c:pt>
                <c:pt idx="7641">
                  <c:v>159.13397827690434</c:v>
                </c:pt>
                <c:pt idx="7642">
                  <c:v>88.309919566237582</c:v>
                </c:pt>
                <c:pt idx="7643">
                  <c:v>21.358563100693772</c:v>
                </c:pt>
                <c:pt idx="7644">
                  <c:v>7.1303750576289673</c:v>
                </c:pt>
                <c:pt idx="7645">
                  <c:v>9.4472627929898181</c:v>
                </c:pt>
                <c:pt idx="7646">
                  <c:v>0</c:v>
                </c:pt>
                <c:pt idx="7647">
                  <c:v>9.9542151712269771</c:v>
                </c:pt>
                <c:pt idx="7648">
                  <c:v>16.621589022743024</c:v>
                </c:pt>
                <c:pt idx="7649">
                  <c:v>0</c:v>
                </c:pt>
                <c:pt idx="7650">
                  <c:v>0</c:v>
                </c:pt>
                <c:pt idx="7651">
                  <c:v>25.575285808546361</c:v>
                </c:pt>
                <c:pt idx="7652">
                  <c:v>47.302504102492662</c:v>
                </c:pt>
                <c:pt idx="7653">
                  <c:v>71.560244561338308</c:v>
                </c:pt>
                <c:pt idx="7654">
                  <c:v>93.129466755543817</c:v>
                </c:pt>
                <c:pt idx="7655">
                  <c:v>116.05283440740729</c:v>
                </c:pt>
                <c:pt idx="7656">
                  <c:v>142.5564944575479</c:v>
                </c:pt>
                <c:pt idx="7657">
                  <c:v>174.27490102460595</c:v>
                </c:pt>
                <c:pt idx="7658">
                  <c:v>193.04996471462189</c:v>
                </c:pt>
                <c:pt idx="7659">
                  <c:v>213.72151503929371</c:v>
                </c:pt>
                <c:pt idx="7660">
                  <c:v>230.98266711163527</c:v>
                </c:pt>
                <c:pt idx="7661">
                  <c:v>244.88261932056281</c:v>
                </c:pt>
                <c:pt idx="7662">
                  <c:v>227.14849433481254</c:v>
                </c:pt>
                <c:pt idx="7663">
                  <c:v>194.21767646800367</c:v>
                </c:pt>
                <c:pt idx="7664">
                  <c:v>200.50234861582919</c:v>
                </c:pt>
                <c:pt idx="7665">
                  <c:v>202.87857709749477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7.7880698471954091</c:v>
                </c:pt>
                <c:pt idx="7671">
                  <c:v>15.835077777943312</c:v>
                </c:pt>
                <c:pt idx="7672">
                  <c:v>23.853279987482438</c:v>
                </c:pt>
                <c:pt idx="7673">
                  <c:v>16.284310961648082</c:v>
                </c:pt>
                <c:pt idx="7674">
                  <c:v>34.176047651619619</c:v>
                </c:pt>
                <c:pt idx="7675">
                  <c:v>61.906396239527794</c:v>
                </c:pt>
                <c:pt idx="7676">
                  <c:v>88.57827848398297</c:v>
                </c:pt>
                <c:pt idx="7677">
                  <c:v>114.69232089580126</c:v>
                </c:pt>
                <c:pt idx="7678">
                  <c:v>133.8764472432411</c:v>
                </c:pt>
                <c:pt idx="7679">
                  <c:v>157.81337758351287</c:v>
                </c:pt>
                <c:pt idx="7680">
                  <c:v>174.2198257133488</c:v>
                </c:pt>
                <c:pt idx="7681">
                  <c:v>195.16771168107152</c:v>
                </c:pt>
                <c:pt idx="7682">
                  <c:v>220.02401458339048</c:v>
                </c:pt>
                <c:pt idx="7683">
                  <c:v>241.47520069900696</c:v>
                </c:pt>
                <c:pt idx="7684">
                  <c:v>262.16298149999079</c:v>
                </c:pt>
                <c:pt idx="7685">
                  <c:v>283.23355255320757</c:v>
                </c:pt>
                <c:pt idx="7686">
                  <c:v>304.69356733772429</c:v>
                </c:pt>
                <c:pt idx="7687">
                  <c:v>325.74209977102061</c:v>
                </c:pt>
                <c:pt idx="7688">
                  <c:v>338.93471661823685</c:v>
                </c:pt>
                <c:pt idx="7689">
                  <c:v>346.12885669205383</c:v>
                </c:pt>
                <c:pt idx="7690">
                  <c:v>356.5462770402076</c:v>
                </c:pt>
                <c:pt idx="7691">
                  <c:v>377.57781047531728</c:v>
                </c:pt>
                <c:pt idx="7692">
                  <c:v>384.53176711166191</c:v>
                </c:pt>
                <c:pt idx="7693">
                  <c:v>373.30964157966963</c:v>
                </c:pt>
                <c:pt idx="7694">
                  <c:v>390.52701971947818</c:v>
                </c:pt>
                <c:pt idx="7695">
                  <c:v>194.83602143045988</c:v>
                </c:pt>
                <c:pt idx="7696">
                  <c:v>204.18604011429849</c:v>
                </c:pt>
                <c:pt idx="7697">
                  <c:v>223.10946517148798</c:v>
                </c:pt>
                <c:pt idx="7698">
                  <c:v>228.5180033736838</c:v>
                </c:pt>
                <c:pt idx="7699">
                  <c:v>241.25181945053293</c:v>
                </c:pt>
                <c:pt idx="7700">
                  <c:v>253.89608394359109</c:v>
                </c:pt>
                <c:pt idx="7701">
                  <c:v>221.7350545432781</c:v>
                </c:pt>
                <c:pt idx="7702">
                  <c:v>165.02012158435218</c:v>
                </c:pt>
                <c:pt idx="7703">
                  <c:v>119.34353808309817</c:v>
                </c:pt>
                <c:pt idx="7704">
                  <c:v>113.21145903488909</c:v>
                </c:pt>
                <c:pt idx="7705">
                  <c:v>130.62995541337958</c:v>
                </c:pt>
                <c:pt idx="7706">
                  <c:v>154.96277234600285</c:v>
                </c:pt>
                <c:pt idx="7707">
                  <c:v>179.99468547274574</c:v>
                </c:pt>
                <c:pt idx="7708">
                  <c:v>206.49270254085616</c:v>
                </c:pt>
                <c:pt idx="7709">
                  <c:v>214.29939709460308</c:v>
                </c:pt>
                <c:pt idx="7710">
                  <c:v>9.2537286512248897</c:v>
                </c:pt>
                <c:pt idx="7711">
                  <c:v>0.42858584849236081</c:v>
                </c:pt>
                <c:pt idx="7712">
                  <c:v>4.0673528597296738</c:v>
                </c:pt>
                <c:pt idx="7713">
                  <c:v>10.879674117242637</c:v>
                </c:pt>
                <c:pt idx="7714">
                  <c:v>11.193404729637805</c:v>
                </c:pt>
                <c:pt idx="7715">
                  <c:v>16.483795395407142</c:v>
                </c:pt>
                <c:pt idx="7716">
                  <c:v>20.080782222243691</c:v>
                </c:pt>
                <c:pt idx="7717">
                  <c:v>29.906855677977859</c:v>
                </c:pt>
                <c:pt idx="7718">
                  <c:v>35.317784301160657</c:v>
                </c:pt>
                <c:pt idx="7719">
                  <c:v>38.247152213248299</c:v>
                </c:pt>
                <c:pt idx="7720">
                  <c:v>0</c:v>
                </c:pt>
                <c:pt idx="7721">
                  <c:v>11.092704101748922</c:v>
                </c:pt>
                <c:pt idx="7722">
                  <c:v>0</c:v>
                </c:pt>
                <c:pt idx="7723">
                  <c:v>22.332910379636392</c:v>
                </c:pt>
                <c:pt idx="7724">
                  <c:v>49.712696111646743</c:v>
                </c:pt>
                <c:pt idx="7725">
                  <c:v>77.590757033268758</c:v>
                </c:pt>
                <c:pt idx="7726">
                  <c:v>101.4444254234369</c:v>
                </c:pt>
                <c:pt idx="7727">
                  <c:v>119.07036916216396</c:v>
                </c:pt>
                <c:pt idx="7728">
                  <c:v>145.48270192742251</c:v>
                </c:pt>
                <c:pt idx="7729">
                  <c:v>167.00404190994644</c:v>
                </c:pt>
                <c:pt idx="7730">
                  <c:v>187.674161433346</c:v>
                </c:pt>
                <c:pt idx="7731">
                  <c:v>207.8968416358955</c:v>
                </c:pt>
                <c:pt idx="7732">
                  <c:v>218.90325991134699</c:v>
                </c:pt>
                <c:pt idx="7733">
                  <c:v>226.48344655892004</c:v>
                </c:pt>
                <c:pt idx="7734">
                  <c:v>208.35499063497173</c:v>
                </c:pt>
                <c:pt idx="7735">
                  <c:v>170.74519404053126</c:v>
                </c:pt>
                <c:pt idx="7736">
                  <c:v>150.82629986449408</c:v>
                </c:pt>
                <c:pt idx="7737">
                  <c:v>160.07287941491808</c:v>
                </c:pt>
                <c:pt idx="7738">
                  <c:v>168.6803566463347</c:v>
                </c:pt>
                <c:pt idx="7739">
                  <c:v>182.89249191388683</c:v>
                </c:pt>
                <c:pt idx="7740">
                  <c:v>184.32315311327292</c:v>
                </c:pt>
                <c:pt idx="7741">
                  <c:v>202.8475055293641</c:v>
                </c:pt>
                <c:pt idx="7742">
                  <c:v>203.0004537742453</c:v>
                </c:pt>
                <c:pt idx="7743">
                  <c:v>151.72387012021903</c:v>
                </c:pt>
                <c:pt idx="7744">
                  <c:v>110.28696003321633</c:v>
                </c:pt>
                <c:pt idx="7745">
                  <c:v>56.401032277954641</c:v>
                </c:pt>
                <c:pt idx="7746">
                  <c:v>7.03307113267185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15.187941015330068</c:v>
                </c:pt>
                <c:pt idx="7757">
                  <c:v>34.754371813152119</c:v>
                </c:pt>
                <c:pt idx="7758">
                  <c:v>56.003300887210017</c:v>
                </c:pt>
                <c:pt idx="7759">
                  <c:v>15.131158493360346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26.546632567688462</c:v>
                </c:pt>
                <c:pt idx="7772">
                  <c:v>43.942865724963994</c:v>
                </c:pt>
                <c:pt idx="7773">
                  <c:v>18.949433931974042</c:v>
                </c:pt>
                <c:pt idx="7774">
                  <c:v>0</c:v>
                </c:pt>
                <c:pt idx="7775">
                  <c:v>0</c:v>
                </c:pt>
                <c:pt idx="7776">
                  <c:v>25.470444988471705</c:v>
                </c:pt>
                <c:pt idx="7777">
                  <c:v>37.129913723496166</c:v>
                </c:pt>
                <c:pt idx="7778">
                  <c:v>2.4480027031720297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29.135563880788979</c:v>
                </c:pt>
                <c:pt idx="7783">
                  <c:v>0</c:v>
                </c:pt>
                <c:pt idx="7784">
                  <c:v>13.036275031194904</c:v>
                </c:pt>
                <c:pt idx="7785">
                  <c:v>0.18171363490348824</c:v>
                </c:pt>
                <c:pt idx="7786">
                  <c:v>0</c:v>
                </c:pt>
                <c:pt idx="7787">
                  <c:v>0</c:v>
                </c:pt>
                <c:pt idx="7788">
                  <c:v>5.6026339320968077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14.976998998291378</c:v>
                </c:pt>
                <c:pt idx="7795">
                  <c:v>21.608350517307187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26.208962646150702</c:v>
                </c:pt>
                <c:pt idx="7800">
                  <c:v>15.460317422949821</c:v>
                </c:pt>
                <c:pt idx="7801">
                  <c:v>0</c:v>
                </c:pt>
                <c:pt idx="7802">
                  <c:v>0</c:v>
                </c:pt>
                <c:pt idx="7803">
                  <c:v>16.685630921358452</c:v>
                </c:pt>
                <c:pt idx="7804">
                  <c:v>33.867169333162259</c:v>
                </c:pt>
                <c:pt idx="7805">
                  <c:v>59.140864201831533</c:v>
                </c:pt>
                <c:pt idx="7806">
                  <c:v>84.120060797129128</c:v>
                </c:pt>
                <c:pt idx="7807">
                  <c:v>86.851634011184373</c:v>
                </c:pt>
                <c:pt idx="7808">
                  <c:v>102.4209183239323</c:v>
                </c:pt>
                <c:pt idx="7809">
                  <c:v>102.90149870875524</c:v>
                </c:pt>
                <c:pt idx="7810">
                  <c:v>111.17390193456751</c:v>
                </c:pt>
                <c:pt idx="7811">
                  <c:v>130.41629270245139</c:v>
                </c:pt>
                <c:pt idx="7812">
                  <c:v>148.31318572648055</c:v>
                </c:pt>
                <c:pt idx="7813">
                  <c:v>150.00665134809549</c:v>
                </c:pt>
                <c:pt idx="7814">
                  <c:v>149.79943346707185</c:v>
                </c:pt>
                <c:pt idx="7815">
                  <c:v>161.00546996509229</c:v>
                </c:pt>
                <c:pt idx="7816">
                  <c:v>178.7989403484147</c:v>
                </c:pt>
                <c:pt idx="7817">
                  <c:v>194.88653210945506</c:v>
                </c:pt>
                <c:pt idx="7818">
                  <c:v>203.32570587270658</c:v>
                </c:pt>
                <c:pt idx="7819">
                  <c:v>227.93672074570404</c:v>
                </c:pt>
                <c:pt idx="7820">
                  <c:v>258.98873521630827</c:v>
                </c:pt>
                <c:pt idx="7821">
                  <c:v>82.197239157117991</c:v>
                </c:pt>
                <c:pt idx="7822">
                  <c:v>107.32967425724397</c:v>
                </c:pt>
                <c:pt idx="7823">
                  <c:v>133.06844526649229</c:v>
                </c:pt>
                <c:pt idx="7824">
                  <c:v>155.66900234477401</c:v>
                </c:pt>
                <c:pt idx="7825">
                  <c:v>181.99210977039513</c:v>
                </c:pt>
                <c:pt idx="7826">
                  <c:v>200.34929602133298</c:v>
                </c:pt>
                <c:pt idx="7827">
                  <c:v>218.16888764991262</c:v>
                </c:pt>
                <c:pt idx="7828">
                  <c:v>239.00425172689</c:v>
                </c:pt>
                <c:pt idx="7829">
                  <c:v>63.870286844111234</c:v>
                </c:pt>
                <c:pt idx="7830">
                  <c:v>86.110877235728879</c:v>
                </c:pt>
                <c:pt idx="7831">
                  <c:v>102.92114005555935</c:v>
                </c:pt>
                <c:pt idx="7832">
                  <c:v>119.08238736052155</c:v>
                </c:pt>
                <c:pt idx="7833">
                  <c:v>131.66545633442794</c:v>
                </c:pt>
                <c:pt idx="7834">
                  <c:v>131.85928463007059</c:v>
                </c:pt>
                <c:pt idx="7835">
                  <c:v>138.57740409739438</c:v>
                </c:pt>
                <c:pt idx="7836">
                  <c:v>96.015460623929584</c:v>
                </c:pt>
                <c:pt idx="7837">
                  <c:v>95.396243278096051</c:v>
                </c:pt>
                <c:pt idx="7838">
                  <c:v>104.84885820691485</c:v>
                </c:pt>
                <c:pt idx="7839">
                  <c:v>112.49742282363098</c:v>
                </c:pt>
                <c:pt idx="7840">
                  <c:v>126.3149815124722</c:v>
                </c:pt>
                <c:pt idx="7841">
                  <c:v>91.226127040177801</c:v>
                </c:pt>
                <c:pt idx="7842">
                  <c:v>100.80344891539026</c:v>
                </c:pt>
                <c:pt idx="7843">
                  <c:v>0</c:v>
                </c:pt>
                <c:pt idx="7844">
                  <c:v>24.770958921816032</c:v>
                </c:pt>
                <c:pt idx="7845">
                  <c:v>43.404971298191789</c:v>
                </c:pt>
                <c:pt idx="7846">
                  <c:v>60.950630558491376</c:v>
                </c:pt>
                <c:pt idx="7847">
                  <c:v>90.607990757360938</c:v>
                </c:pt>
                <c:pt idx="7848">
                  <c:v>109.91048946283729</c:v>
                </c:pt>
                <c:pt idx="7849">
                  <c:v>123.53791096208816</c:v>
                </c:pt>
                <c:pt idx="7850">
                  <c:v>143.09653083532999</c:v>
                </c:pt>
                <c:pt idx="7851">
                  <c:v>158.81591758195771</c:v>
                </c:pt>
                <c:pt idx="7852">
                  <c:v>180.36900973990575</c:v>
                </c:pt>
                <c:pt idx="7853">
                  <c:v>202.25773885814911</c:v>
                </c:pt>
                <c:pt idx="7854">
                  <c:v>223.99363905537371</c:v>
                </c:pt>
                <c:pt idx="7855">
                  <c:v>226.91678434597975</c:v>
                </c:pt>
                <c:pt idx="7856">
                  <c:v>225.2234884445719</c:v>
                </c:pt>
                <c:pt idx="7857">
                  <c:v>230.92771858933455</c:v>
                </c:pt>
                <c:pt idx="7858">
                  <c:v>241.30550709822577</c:v>
                </c:pt>
                <c:pt idx="7859">
                  <c:v>248.75606183078503</c:v>
                </c:pt>
                <c:pt idx="7860">
                  <c:v>264.7547411091025</c:v>
                </c:pt>
                <c:pt idx="7861">
                  <c:v>276.16589540548836</c:v>
                </c:pt>
                <c:pt idx="7862">
                  <c:v>267.4827933229684</c:v>
                </c:pt>
                <c:pt idx="7863">
                  <c:v>286.34506939307346</c:v>
                </c:pt>
                <c:pt idx="7864">
                  <c:v>300.49522588620721</c:v>
                </c:pt>
                <c:pt idx="7865">
                  <c:v>303.38931667795987</c:v>
                </c:pt>
                <c:pt idx="7866">
                  <c:v>327.79363779390775</c:v>
                </c:pt>
                <c:pt idx="7867">
                  <c:v>341.64177767698129</c:v>
                </c:pt>
                <c:pt idx="7868">
                  <c:v>357.44157912142634</c:v>
                </c:pt>
                <c:pt idx="7869">
                  <c:v>378.63159123214552</c:v>
                </c:pt>
                <c:pt idx="7870">
                  <c:v>401.17898088414972</c:v>
                </c:pt>
                <c:pt idx="7871">
                  <c:v>415.3155139994239</c:v>
                </c:pt>
                <c:pt idx="7872">
                  <c:v>439.81294516084779</c:v>
                </c:pt>
                <c:pt idx="7873">
                  <c:v>463.77578621854815</c:v>
                </c:pt>
                <c:pt idx="7874">
                  <c:v>278.15326436330395</c:v>
                </c:pt>
                <c:pt idx="7875">
                  <c:v>296.84603984135322</c:v>
                </c:pt>
                <c:pt idx="7876">
                  <c:v>314.44699891635941</c:v>
                </c:pt>
                <c:pt idx="7877">
                  <c:v>338.25167711055536</c:v>
                </c:pt>
                <c:pt idx="7878">
                  <c:v>359.04732926964283</c:v>
                </c:pt>
                <c:pt idx="7879">
                  <c:v>321.30458519593719</c:v>
                </c:pt>
                <c:pt idx="7880">
                  <c:v>269.51963745026922</c:v>
                </c:pt>
                <c:pt idx="7881">
                  <c:v>227.44229930086499</c:v>
                </c:pt>
                <c:pt idx="7882">
                  <c:v>191.47463706097676</c:v>
                </c:pt>
                <c:pt idx="7883">
                  <c:v>153.65070306837043</c:v>
                </c:pt>
                <c:pt idx="7884">
                  <c:v>120.17619145914713</c:v>
                </c:pt>
                <c:pt idx="7885">
                  <c:v>74.772254227316239</c:v>
                </c:pt>
                <c:pt idx="7886">
                  <c:v>51.976521034591237</c:v>
                </c:pt>
                <c:pt idx="7887">
                  <c:v>16.575064157784787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21.470152644295027</c:v>
                </c:pt>
                <c:pt idx="7893">
                  <c:v>40.060022960864167</c:v>
                </c:pt>
                <c:pt idx="7894">
                  <c:v>59.640781992813793</c:v>
                </c:pt>
                <c:pt idx="7895">
                  <c:v>85.525779956926414</c:v>
                </c:pt>
                <c:pt idx="7896">
                  <c:v>106.42674555664777</c:v>
                </c:pt>
                <c:pt idx="7897">
                  <c:v>135.26133981089311</c:v>
                </c:pt>
                <c:pt idx="7898">
                  <c:v>152.50280015967238</c:v>
                </c:pt>
                <c:pt idx="7899">
                  <c:v>175.7418019177407</c:v>
                </c:pt>
                <c:pt idx="7900">
                  <c:v>189.27821674077728</c:v>
                </c:pt>
                <c:pt idx="7901">
                  <c:v>161.70026334307181</c:v>
                </c:pt>
                <c:pt idx="7902">
                  <c:v>110.49764823276857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12.809391673944909</c:v>
                </c:pt>
                <c:pt idx="7912">
                  <c:v>16.187195632969988</c:v>
                </c:pt>
                <c:pt idx="7913">
                  <c:v>28.813496223243078</c:v>
                </c:pt>
                <c:pt idx="7914">
                  <c:v>34.634144185112255</c:v>
                </c:pt>
                <c:pt idx="7915">
                  <c:v>62.036989879316486</c:v>
                </c:pt>
                <c:pt idx="7916">
                  <c:v>73.670677834234112</c:v>
                </c:pt>
                <c:pt idx="7917">
                  <c:v>90.349976904695779</c:v>
                </c:pt>
                <c:pt idx="7918">
                  <c:v>115.58153547016255</c:v>
                </c:pt>
                <c:pt idx="7919">
                  <c:v>142.2329399466141</c:v>
                </c:pt>
                <c:pt idx="7920">
                  <c:v>169.73646666503549</c:v>
                </c:pt>
                <c:pt idx="7921">
                  <c:v>191.10404321627365</c:v>
                </c:pt>
                <c:pt idx="7922">
                  <c:v>218.57022588279446</c:v>
                </c:pt>
                <c:pt idx="7923">
                  <c:v>239.76233215226199</c:v>
                </c:pt>
                <c:pt idx="7924">
                  <c:v>258.66406879213298</c:v>
                </c:pt>
                <c:pt idx="7925">
                  <c:v>288.74400393158044</c:v>
                </c:pt>
                <c:pt idx="7926">
                  <c:v>97.035612424170012</c:v>
                </c:pt>
                <c:pt idx="7927">
                  <c:v>38.935436367594363</c:v>
                </c:pt>
                <c:pt idx="7928">
                  <c:v>0.98221432205249926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7.7466144550223106</c:v>
                </c:pt>
                <c:pt idx="7933">
                  <c:v>17.973045979590815</c:v>
                </c:pt>
                <c:pt idx="7934">
                  <c:v>23.303925786970218</c:v>
                </c:pt>
                <c:pt idx="7935">
                  <c:v>32.478544200899641</c:v>
                </c:pt>
                <c:pt idx="7936">
                  <c:v>30.859648065220675</c:v>
                </c:pt>
                <c:pt idx="7937">
                  <c:v>23.694809122519622</c:v>
                </c:pt>
                <c:pt idx="7938">
                  <c:v>13.467086794231825</c:v>
                </c:pt>
                <c:pt idx="7939">
                  <c:v>38.268312336726922</c:v>
                </c:pt>
                <c:pt idx="7940">
                  <c:v>63.75503603585112</c:v>
                </c:pt>
                <c:pt idx="7941">
                  <c:v>91.402016986293177</c:v>
                </c:pt>
                <c:pt idx="7942">
                  <c:v>111.56776109870563</c:v>
                </c:pt>
                <c:pt idx="7943">
                  <c:v>135.0452419982654</c:v>
                </c:pt>
                <c:pt idx="7944">
                  <c:v>158.51545468636635</c:v>
                </c:pt>
                <c:pt idx="7945">
                  <c:v>181.71194390007253</c:v>
                </c:pt>
                <c:pt idx="7946">
                  <c:v>206.59291424907795</c:v>
                </c:pt>
                <c:pt idx="7947">
                  <c:v>20.345127878829061</c:v>
                </c:pt>
                <c:pt idx="7948">
                  <c:v>37.101590850165991</c:v>
                </c:pt>
                <c:pt idx="7949">
                  <c:v>0</c:v>
                </c:pt>
                <c:pt idx="7950">
                  <c:v>22.694254162419906</c:v>
                </c:pt>
                <c:pt idx="7951">
                  <c:v>16.800644003115167</c:v>
                </c:pt>
                <c:pt idx="7952">
                  <c:v>29.275147323352222</c:v>
                </c:pt>
                <c:pt idx="7953">
                  <c:v>19.37087176141204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9.8603551331263475</c:v>
                </c:pt>
                <c:pt idx="7959">
                  <c:v>21.022283681090755</c:v>
                </c:pt>
                <c:pt idx="7960">
                  <c:v>37.94899332449274</c:v>
                </c:pt>
                <c:pt idx="7961">
                  <c:v>0</c:v>
                </c:pt>
                <c:pt idx="7962">
                  <c:v>0</c:v>
                </c:pt>
                <c:pt idx="7963">
                  <c:v>20.393969389766198</c:v>
                </c:pt>
                <c:pt idx="7964">
                  <c:v>0</c:v>
                </c:pt>
                <c:pt idx="7965">
                  <c:v>26.6535377677965</c:v>
                </c:pt>
                <c:pt idx="7966">
                  <c:v>48.555861177653895</c:v>
                </c:pt>
                <c:pt idx="7967">
                  <c:v>67.189220540736116</c:v>
                </c:pt>
                <c:pt idx="7968">
                  <c:v>96.990456199250445</c:v>
                </c:pt>
                <c:pt idx="7969">
                  <c:v>121.10863123339919</c:v>
                </c:pt>
                <c:pt idx="7970">
                  <c:v>147.05693600054559</c:v>
                </c:pt>
                <c:pt idx="7971">
                  <c:v>174.25006025152919</c:v>
                </c:pt>
                <c:pt idx="7972">
                  <c:v>194.63788765482411</c:v>
                </c:pt>
                <c:pt idx="7973">
                  <c:v>212.53357522661491</c:v>
                </c:pt>
                <c:pt idx="7974">
                  <c:v>228.31663314110747</c:v>
                </c:pt>
                <c:pt idx="7975">
                  <c:v>233.83329046951962</c:v>
                </c:pt>
                <c:pt idx="7976">
                  <c:v>173.76182697009529</c:v>
                </c:pt>
                <c:pt idx="7977">
                  <c:v>79.672925467261408</c:v>
                </c:pt>
                <c:pt idx="7978">
                  <c:v>14.600648310093518</c:v>
                </c:pt>
                <c:pt idx="7979">
                  <c:v>24.052776199840434</c:v>
                </c:pt>
                <c:pt idx="7980">
                  <c:v>30.305953706140084</c:v>
                </c:pt>
                <c:pt idx="7981">
                  <c:v>45.629015078414994</c:v>
                </c:pt>
                <c:pt idx="7982">
                  <c:v>51.746607131003536</c:v>
                </c:pt>
                <c:pt idx="7983">
                  <c:v>64.574232344389188</c:v>
                </c:pt>
                <c:pt idx="7984">
                  <c:v>67.614821794828657</c:v>
                </c:pt>
                <c:pt idx="7985">
                  <c:v>77.838728674676787</c:v>
                </c:pt>
                <c:pt idx="7986">
                  <c:v>85.281959073532448</c:v>
                </c:pt>
                <c:pt idx="7987">
                  <c:v>108.29347706057484</c:v>
                </c:pt>
                <c:pt idx="7988">
                  <c:v>129.53318694660101</c:v>
                </c:pt>
                <c:pt idx="7989">
                  <c:v>150.07921095736674</c:v>
                </c:pt>
                <c:pt idx="7990">
                  <c:v>174.42359643141816</c:v>
                </c:pt>
                <c:pt idx="7991">
                  <c:v>196.37580349179868</c:v>
                </c:pt>
                <c:pt idx="7992">
                  <c:v>210.01174486822953</c:v>
                </c:pt>
                <c:pt idx="7993">
                  <c:v>227.3455471504594</c:v>
                </c:pt>
                <c:pt idx="7994">
                  <c:v>249.16382834591408</c:v>
                </c:pt>
                <c:pt idx="7995">
                  <c:v>277.90187245322591</c:v>
                </c:pt>
                <c:pt idx="7996">
                  <c:v>295.84731498251534</c:v>
                </c:pt>
                <c:pt idx="7997">
                  <c:v>291.034244317721</c:v>
                </c:pt>
                <c:pt idx="7998">
                  <c:v>250.61321208394156</c:v>
                </c:pt>
                <c:pt idx="7999">
                  <c:v>8.886568535425738</c:v>
                </c:pt>
                <c:pt idx="8000">
                  <c:v>6.0886589640833364</c:v>
                </c:pt>
                <c:pt idx="8001">
                  <c:v>0</c:v>
                </c:pt>
                <c:pt idx="8002">
                  <c:v>8.6347544801525515</c:v>
                </c:pt>
                <c:pt idx="8003">
                  <c:v>24.471753053010161</c:v>
                </c:pt>
                <c:pt idx="8004">
                  <c:v>24.938579776579218</c:v>
                </c:pt>
                <c:pt idx="8005">
                  <c:v>35.434478424223151</c:v>
                </c:pt>
                <c:pt idx="8006">
                  <c:v>46.277798813160459</c:v>
                </c:pt>
                <c:pt idx="8007">
                  <c:v>0</c:v>
                </c:pt>
                <c:pt idx="8008">
                  <c:v>0</c:v>
                </c:pt>
                <c:pt idx="8009">
                  <c:v>14.474560271471233</c:v>
                </c:pt>
                <c:pt idx="8010">
                  <c:v>19.052903739844957</c:v>
                </c:pt>
                <c:pt idx="8011">
                  <c:v>37.340594109604311</c:v>
                </c:pt>
                <c:pt idx="8012">
                  <c:v>58.598785918456066</c:v>
                </c:pt>
                <c:pt idx="8013">
                  <c:v>81.307574252446969</c:v>
                </c:pt>
                <c:pt idx="8014">
                  <c:v>103.44167309085702</c:v>
                </c:pt>
                <c:pt idx="8015">
                  <c:v>126.26397687679098</c:v>
                </c:pt>
                <c:pt idx="8016">
                  <c:v>150.47313473932579</c:v>
                </c:pt>
                <c:pt idx="8017">
                  <c:v>178.43799470263485</c:v>
                </c:pt>
                <c:pt idx="8018">
                  <c:v>197.25101334031811</c:v>
                </c:pt>
                <c:pt idx="8019">
                  <c:v>224.98882931048257</c:v>
                </c:pt>
                <c:pt idx="8020">
                  <c:v>250.35756688954925</c:v>
                </c:pt>
                <c:pt idx="8021">
                  <c:v>274.73750856176417</c:v>
                </c:pt>
                <c:pt idx="8022">
                  <c:v>300.04718459580806</c:v>
                </c:pt>
                <c:pt idx="8023">
                  <c:v>301.27578297541982</c:v>
                </c:pt>
                <c:pt idx="8024">
                  <c:v>304.85979711361205</c:v>
                </c:pt>
                <c:pt idx="8025">
                  <c:v>310.96914245644729</c:v>
                </c:pt>
                <c:pt idx="8026">
                  <c:v>332.04682267486965</c:v>
                </c:pt>
                <c:pt idx="8027">
                  <c:v>344.84807173410013</c:v>
                </c:pt>
                <c:pt idx="8028">
                  <c:v>354.72553198878859</c:v>
                </c:pt>
                <c:pt idx="8029">
                  <c:v>363.99545818323037</c:v>
                </c:pt>
                <c:pt idx="8030">
                  <c:v>376.4336165759313</c:v>
                </c:pt>
                <c:pt idx="8031">
                  <c:v>381.28814014489882</c:v>
                </c:pt>
                <c:pt idx="8032">
                  <c:v>377.6098951347301</c:v>
                </c:pt>
                <c:pt idx="8033">
                  <c:v>391.86487716217192</c:v>
                </c:pt>
                <c:pt idx="8034">
                  <c:v>392.21941573225683</c:v>
                </c:pt>
                <c:pt idx="8035">
                  <c:v>414.32598279001451</c:v>
                </c:pt>
                <c:pt idx="8036">
                  <c:v>433.76381026741632</c:v>
                </c:pt>
                <c:pt idx="8037">
                  <c:v>463.52349857498228</c:v>
                </c:pt>
                <c:pt idx="8038">
                  <c:v>488.18812440755221</c:v>
                </c:pt>
                <c:pt idx="8039">
                  <c:v>509.07942427334649</c:v>
                </c:pt>
                <c:pt idx="8040">
                  <c:v>538.65061407937947</c:v>
                </c:pt>
                <c:pt idx="8041">
                  <c:v>559.46318863696115</c:v>
                </c:pt>
                <c:pt idx="8042">
                  <c:v>582.4929353402232</c:v>
                </c:pt>
                <c:pt idx="8043">
                  <c:v>606.4847818676983</c:v>
                </c:pt>
                <c:pt idx="8044">
                  <c:v>630.56815460010137</c:v>
                </c:pt>
                <c:pt idx="8045">
                  <c:v>655.81498877494676</c:v>
                </c:pt>
                <c:pt idx="8046">
                  <c:v>680.48138162274563</c:v>
                </c:pt>
                <c:pt idx="8047">
                  <c:v>691.60448958084044</c:v>
                </c:pt>
                <c:pt idx="8048">
                  <c:v>655.14701084287981</c:v>
                </c:pt>
                <c:pt idx="8049">
                  <c:v>663.94892955091859</c:v>
                </c:pt>
                <c:pt idx="8050">
                  <c:v>676.86796644977994</c:v>
                </c:pt>
                <c:pt idx="8051">
                  <c:v>675.34248871651971</c:v>
                </c:pt>
                <c:pt idx="8052">
                  <c:v>678.41809244924366</c:v>
                </c:pt>
                <c:pt idx="8053">
                  <c:v>690.437900453054</c:v>
                </c:pt>
                <c:pt idx="8054">
                  <c:v>701.03184210704603</c:v>
                </c:pt>
                <c:pt idx="8055">
                  <c:v>704.81111444092858</c:v>
                </c:pt>
                <c:pt idx="8056">
                  <c:v>652.84132745270335</c:v>
                </c:pt>
                <c:pt idx="8057">
                  <c:v>609.63890223307567</c:v>
                </c:pt>
                <c:pt idx="8058">
                  <c:v>564.3032066574674</c:v>
                </c:pt>
                <c:pt idx="8059">
                  <c:v>531.69723744450232</c:v>
                </c:pt>
                <c:pt idx="8060">
                  <c:v>556.57462386295742</c:v>
                </c:pt>
                <c:pt idx="8061">
                  <c:v>581.18037678856797</c:v>
                </c:pt>
                <c:pt idx="8062">
                  <c:v>601.69324463147143</c:v>
                </c:pt>
                <c:pt idx="8063">
                  <c:v>634.19740165262556</c:v>
                </c:pt>
                <c:pt idx="8064">
                  <c:v>653.75815240173654</c:v>
                </c:pt>
                <c:pt idx="8065">
                  <c:v>675.15122483633343</c:v>
                </c:pt>
                <c:pt idx="8066">
                  <c:v>693.73484421168041</c:v>
                </c:pt>
                <c:pt idx="8067">
                  <c:v>722.74116088412177</c:v>
                </c:pt>
                <c:pt idx="8068">
                  <c:v>729.68175024921709</c:v>
                </c:pt>
                <c:pt idx="8069">
                  <c:v>680.78722896223223</c:v>
                </c:pt>
                <c:pt idx="8070">
                  <c:v>364.1148326611663</c:v>
                </c:pt>
                <c:pt idx="8071">
                  <c:v>237.93948243988513</c:v>
                </c:pt>
                <c:pt idx="8072">
                  <c:v>114.6005667774738</c:v>
                </c:pt>
                <c:pt idx="8073">
                  <c:v>33.677363650393744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18.192346050809256</c:v>
                </c:pt>
                <c:pt idx="8084">
                  <c:v>34.016567913837413</c:v>
                </c:pt>
                <c:pt idx="8085">
                  <c:v>54.475481151100247</c:v>
                </c:pt>
                <c:pt idx="8086">
                  <c:v>79.64825888911696</c:v>
                </c:pt>
                <c:pt idx="8087">
                  <c:v>107.64290770313599</c:v>
                </c:pt>
                <c:pt idx="8088">
                  <c:v>129.97119955452777</c:v>
                </c:pt>
                <c:pt idx="8089">
                  <c:v>149.11872753504855</c:v>
                </c:pt>
                <c:pt idx="8090">
                  <c:v>171.73819532386071</c:v>
                </c:pt>
                <c:pt idx="8091">
                  <c:v>197.31804541766834</c:v>
                </c:pt>
                <c:pt idx="8092">
                  <c:v>216.15827476927078</c:v>
                </c:pt>
                <c:pt idx="8093">
                  <c:v>219.31471280101735</c:v>
                </c:pt>
                <c:pt idx="8094">
                  <c:v>172.58093736111493</c:v>
                </c:pt>
                <c:pt idx="8095">
                  <c:v>132.61551310852366</c:v>
                </c:pt>
                <c:pt idx="8096">
                  <c:v>118.50471791294187</c:v>
                </c:pt>
                <c:pt idx="8097">
                  <c:v>46.671947520934722</c:v>
                </c:pt>
                <c:pt idx="8098">
                  <c:v>0</c:v>
                </c:pt>
                <c:pt idx="8099">
                  <c:v>0</c:v>
                </c:pt>
                <c:pt idx="8100">
                  <c:v>10.864429654967914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20.949931111580629</c:v>
                </c:pt>
                <c:pt idx="8109">
                  <c:v>42.757359950799511</c:v>
                </c:pt>
                <c:pt idx="8110">
                  <c:v>66.071883895511689</c:v>
                </c:pt>
                <c:pt idx="8111">
                  <c:v>85.994376907112553</c:v>
                </c:pt>
                <c:pt idx="8112">
                  <c:v>109.1763872400535</c:v>
                </c:pt>
                <c:pt idx="8113">
                  <c:v>127.19524658524972</c:v>
                </c:pt>
                <c:pt idx="8114">
                  <c:v>148.44488998372663</c:v>
                </c:pt>
                <c:pt idx="8115">
                  <c:v>171.02651339410068</c:v>
                </c:pt>
                <c:pt idx="8116">
                  <c:v>197.40680240162817</c:v>
                </c:pt>
                <c:pt idx="8117">
                  <c:v>219.57779592726632</c:v>
                </c:pt>
                <c:pt idx="8118">
                  <c:v>245.03244255070885</c:v>
                </c:pt>
                <c:pt idx="8119">
                  <c:v>259.21587014381612</c:v>
                </c:pt>
                <c:pt idx="8120">
                  <c:v>207.18467875098327</c:v>
                </c:pt>
                <c:pt idx="8121">
                  <c:v>153.59712791034138</c:v>
                </c:pt>
                <c:pt idx="8122">
                  <c:v>98.297916056362226</c:v>
                </c:pt>
                <c:pt idx="8123">
                  <c:v>44.886977249343616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15.132840990177932</c:v>
                </c:pt>
                <c:pt idx="8128">
                  <c:v>29.458406299197783</c:v>
                </c:pt>
                <c:pt idx="8129">
                  <c:v>34.717983603383672</c:v>
                </c:pt>
                <c:pt idx="8130">
                  <c:v>48.179092091623026</c:v>
                </c:pt>
                <c:pt idx="8131">
                  <c:v>69.146870674919796</c:v>
                </c:pt>
                <c:pt idx="8132">
                  <c:v>91.25758424910309</c:v>
                </c:pt>
                <c:pt idx="8133">
                  <c:v>110.6454638635759</c:v>
                </c:pt>
                <c:pt idx="8134">
                  <c:v>131.40438905258429</c:v>
                </c:pt>
                <c:pt idx="8135">
                  <c:v>154.51171968922506</c:v>
                </c:pt>
                <c:pt idx="8136">
                  <c:v>0</c:v>
                </c:pt>
                <c:pt idx="8137">
                  <c:v>29.482720842670574</c:v>
                </c:pt>
                <c:pt idx="8138">
                  <c:v>48.54875313045018</c:v>
                </c:pt>
                <c:pt idx="8139">
                  <c:v>70.801374568834134</c:v>
                </c:pt>
                <c:pt idx="8140">
                  <c:v>89.025084411767253</c:v>
                </c:pt>
                <c:pt idx="8141">
                  <c:v>77.194931281844134</c:v>
                </c:pt>
                <c:pt idx="8142">
                  <c:v>72.75580387037428</c:v>
                </c:pt>
                <c:pt idx="8143">
                  <c:v>57.24015292437528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2.7670824891298125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11.790183388273846</c:v>
                </c:pt>
                <c:pt idx="8152">
                  <c:v>27.705689307941618</c:v>
                </c:pt>
                <c:pt idx="8153">
                  <c:v>44.679028247395685</c:v>
                </c:pt>
                <c:pt idx="8154">
                  <c:v>56.654602317960602</c:v>
                </c:pt>
                <c:pt idx="8155">
                  <c:v>75.415686761471392</c:v>
                </c:pt>
                <c:pt idx="8156">
                  <c:v>98.68618092713902</c:v>
                </c:pt>
                <c:pt idx="8157">
                  <c:v>119.76069028321584</c:v>
                </c:pt>
                <c:pt idx="8158">
                  <c:v>143.4209849317885</c:v>
                </c:pt>
                <c:pt idx="8159">
                  <c:v>173.43920495315825</c:v>
                </c:pt>
                <c:pt idx="8160">
                  <c:v>0</c:v>
                </c:pt>
                <c:pt idx="8161">
                  <c:v>27.870978143580984</c:v>
                </c:pt>
                <c:pt idx="8162">
                  <c:v>49.139565545763325</c:v>
                </c:pt>
                <c:pt idx="8163">
                  <c:v>73.27533022702454</c:v>
                </c:pt>
                <c:pt idx="8164">
                  <c:v>99.813114215102246</c:v>
                </c:pt>
                <c:pt idx="8165">
                  <c:v>96.157515745118502</c:v>
                </c:pt>
                <c:pt idx="8166">
                  <c:v>79.876538192410607</c:v>
                </c:pt>
                <c:pt idx="8167">
                  <c:v>91.698796855231052</c:v>
                </c:pt>
                <c:pt idx="8168">
                  <c:v>67.25490114182432</c:v>
                </c:pt>
                <c:pt idx="8169">
                  <c:v>20.97830553291665</c:v>
                </c:pt>
                <c:pt idx="8170">
                  <c:v>0.37738291966708459</c:v>
                </c:pt>
                <c:pt idx="8171">
                  <c:v>8.4570395940510252</c:v>
                </c:pt>
                <c:pt idx="8172">
                  <c:v>14.967821228452735</c:v>
                </c:pt>
                <c:pt idx="8173">
                  <c:v>17.848304690082614</c:v>
                </c:pt>
                <c:pt idx="8174">
                  <c:v>23.04301528075878</c:v>
                </c:pt>
                <c:pt idx="8175">
                  <c:v>30.167837153595954</c:v>
                </c:pt>
                <c:pt idx="8176">
                  <c:v>50.402349797023163</c:v>
                </c:pt>
                <c:pt idx="8177">
                  <c:v>55.789475135106741</c:v>
                </c:pt>
                <c:pt idx="8178">
                  <c:v>62.523513154349786</c:v>
                </c:pt>
                <c:pt idx="8179">
                  <c:v>87.872444185760074</c:v>
                </c:pt>
                <c:pt idx="8180">
                  <c:v>110.99766453059576</c:v>
                </c:pt>
                <c:pt idx="8181">
                  <c:v>134.27245881430966</c:v>
                </c:pt>
                <c:pt idx="8182">
                  <c:v>162.36116942697473</c:v>
                </c:pt>
                <c:pt idx="8183">
                  <c:v>181.87216740726856</c:v>
                </c:pt>
                <c:pt idx="8184">
                  <c:v>200.81220962062011</c:v>
                </c:pt>
                <c:pt idx="8185">
                  <c:v>224.88197818953293</c:v>
                </c:pt>
                <c:pt idx="8186">
                  <c:v>248.49032696414872</c:v>
                </c:pt>
                <c:pt idx="8187">
                  <c:v>272.50343711445049</c:v>
                </c:pt>
                <c:pt idx="8188">
                  <c:v>288.6703155834</c:v>
                </c:pt>
                <c:pt idx="8189">
                  <c:v>317.23825644960141</c:v>
                </c:pt>
                <c:pt idx="8190">
                  <c:v>340.51204012052381</c:v>
                </c:pt>
                <c:pt idx="8191">
                  <c:v>341.89509542500929</c:v>
                </c:pt>
                <c:pt idx="8192">
                  <c:v>343.77295459183256</c:v>
                </c:pt>
                <c:pt idx="8193">
                  <c:v>363.09348928317468</c:v>
                </c:pt>
                <c:pt idx="8194">
                  <c:v>381.21605967857272</c:v>
                </c:pt>
                <c:pt idx="8195">
                  <c:v>387.49795561664183</c:v>
                </c:pt>
                <c:pt idx="8196">
                  <c:v>210.96916496687555</c:v>
                </c:pt>
                <c:pt idx="8197">
                  <c:v>222.4773541429328</c:v>
                </c:pt>
                <c:pt idx="8198">
                  <c:v>233.59061275671863</c:v>
                </c:pt>
                <c:pt idx="8199">
                  <c:v>239.5166823275062</c:v>
                </c:pt>
                <c:pt idx="8200">
                  <c:v>253.13229364495083</c:v>
                </c:pt>
                <c:pt idx="8201">
                  <c:v>216.17148189153392</c:v>
                </c:pt>
                <c:pt idx="8202">
                  <c:v>225.97103903819681</c:v>
                </c:pt>
                <c:pt idx="8203">
                  <c:v>257.43402384049023</c:v>
                </c:pt>
                <c:pt idx="8204">
                  <c:v>284.99245588010433</c:v>
                </c:pt>
                <c:pt idx="8205">
                  <c:v>309.84715823227958</c:v>
                </c:pt>
                <c:pt idx="8206">
                  <c:v>337.6185669860626</c:v>
                </c:pt>
                <c:pt idx="8207">
                  <c:v>361.95157199159939</c:v>
                </c:pt>
                <c:pt idx="8208">
                  <c:v>388.26708769441552</c:v>
                </c:pt>
                <c:pt idx="8209">
                  <c:v>417.18791318587728</c:v>
                </c:pt>
                <c:pt idx="8210">
                  <c:v>436.66382277104793</c:v>
                </c:pt>
                <c:pt idx="8211">
                  <c:v>458.86649539509892</c:v>
                </c:pt>
                <c:pt idx="8212">
                  <c:v>479.67960801267668</c:v>
                </c:pt>
                <c:pt idx="8213">
                  <c:v>500.84298551601182</c:v>
                </c:pt>
                <c:pt idx="8214">
                  <c:v>528.08431576431576</c:v>
                </c:pt>
                <c:pt idx="8215">
                  <c:v>538.38909305061713</c:v>
                </c:pt>
                <c:pt idx="8216">
                  <c:v>548.59599558494983</c:v>
                </c:pt>
                <c:pt idx="8217">
                  <c:v>556.59059793420408</c:v>
                </c:pt>
                <c:pt idx="8218">
                  <c:v>570.12858722308636</c:v>
                </c:pt>
                <c:pt idx="8219">
                  <c:v>593.52777088994128</c:v>
                </c:pt>
                <c:pt idx="8220">
                  <c:v>594.55796594904939</c:v>
                </c:pt>
                <c:pt idx="8221">
                  <c:v>601.24610704034694</c:v>
                </c:pt>
                <c:pt idx="8222">
                  <c:v>618.30130586508608</c:v>
                </c:pt>
                <c:pt idx="8223">
                  <c:v>641.66875855968613</c:v>
                </c:pt>
                <c:pt idx="8224">
                  <c:v>658.17154051876048</c:v>
                </c:pt>
                <c:pt idx="8225">
                  <c:v>676.28786752932297</c:v>
                </c:pt>
                <c:pt idx="8226">
                  <c:v>684.84179035632008</c:v>
                </c:pt>
                <c:pt idx="8227">
                  <c:v>708.11180296473651</c:v>
                </c:pt>
                <c:pt idx="8228">
                  <c:v>733.52460007678098</c:v>
                </c:pt>
                <c:pt idx="8229">
                  <c:v>754.22507523466675</c:v>
                </c:pt>
                <c:pt idx="8230">
                  <c:v>779.27917714016587</c:v>
                </c:pt>
                <c:pt idx="8231">
                  <c:v>803.79537598989361</c:v>
                </c:pt>
                <c:pt idx="8232">
                  <c:v>823.3023153695251</c:v>
                </c:pt>
                <c:pt idx="8233">
                  <c:v>844.3103052956443</c:v>
                </c:pt>
                <c:pt idx="8234">
                  <c:v>872.76386756387501</c:v>
                </c:pt>
                <c:pt idx="8235">
                  <c:v>899.08073587919557</c:v>
                </c:pt>
                <c:pt idx="8236">
                  <c:v>904.79853256070987</c:v>
                </c:pt>
                <c:pt idx="8237">
                  <c:v>881.67490959698489</c:v>
                </c:pt>
                <c:pt idx="8238">
                  <c:v>810.22951217475986</c:v>
                </c:pt>
                <c:pt idx="8239">
                  <c:v>355.27437447120315</c:v>
                </c:pt>
                <c:pt idx="8240">
                  <c:v>243.42325224490696</c:v>
                </c:pt>
                <c:pt idx="8241">
                  <c:v>214.92781457933597</c:v>
                </c:pt>
                <c:pt idx="8242">
                  <c:v>138.67528962218177</c:v>
                </c:pt>
                <c:pt idx="8243">
                  <c:v>115.0192036355613</c:v>
                </c:pt>
                <c:pt idx="8244">
                  <c:v>106.31043239787954</c:v>
                </c:pt>
                <c:pt idx="8245">
                  <c:v>40.462591996376673</c:v>
                </c:pt>
                <c:pt idx="8246">
                  <c:v>9.0042737991376924</c:v>
                </c:pt>
                <c:pt idx="8247">
                  <c:v>20.787508768802518</c:v>
                </c:pt>
                <c:pt idx="8248">
                  <c:v>29.158932300527809</c:v>
                </c:pt>
                <c:pt idx="8249">
                  <c:v>25.963249738618458</c:v>
                </c:pt>
                <c:pt idx="8250">
                  <c:v>44.161719892191435</c:v>
                </c:pt>
                <c:pt idx="8251">
                  <c:v>61.055255874180034</c:v>
                </c:pt>
                <c:pt idx="8252">
                  <c:v>86.961070578982273</c:v>
                </c:pt>
                <c:pt idx="8253">
                  <c:v>108.70010091804031</c:v>
                </c:pt>
                <c:pt idx="8254">
                  <c:v>137.46091450809018</c:v>
                </c:pt>
                <c:pt idx="8255">
                  <c:v>163.91709135220435</c:v>
                </c:pt>
                <c:pt idx="8256">
                  <c:v>193.03764456927848</c:v>
                </c:pt>
                <c:pt idx="8257">
                  <c:v>217.73653261806379</c:v>
                </c:pt>
                <c:pt idx="8258">
                  <c:v>242.46682535476097</c:v>
                </c:pt>
                <c:pt idx="8259">
                  <c:v>262.87712356889426</c:v>
                </c:pt>
                <c:pt idx="8260">
                  <c:v>282.8677192719972</c:v>
                </c:pt>
                <c:pt idx="8261">
                  <c:v>299.61946719726757</c:v>
                </c:pt>
                <c:pt idx="8262">
                  <c:v>257.33782725857168</c:v>
                </c:pt>
                <c:pt idx="8263">
                  <c:v>205.59094506573845</c:v>
                </c:pt>
                <c:pt idx="8264">
                  <c:v>185.69481502136898</c:v>
                </c:pt>
                <c:pt idx="8265">
                  <c:v>169.65236382785321</c:v>
                </c:pt>
                <c:pt idx="8266">
                  <c:v>129.4640274788602</c:v>
                </c:pt>
                <c:pt idx="8267">
                  <c:v>122.41815189713049</c:v>
                </c:pt>
                <c:pt idx="8268">
                  <c:v>0</c:v>
                </c:pt>
                <c:pt idx="8269">
                  <c:v>5.2353961274966565</c:v>
                </c:pt>
                <c:pt idx="8270">
                  <c:v>9.9322211410726453</c:v>
                </c:pt>
                <c:pt idx="8271">
                  <c:v>2.2405100205844946</c:v>
                </c:pt>
                <c:pt idx="8272">
                  <c:v>4.1137297031106712</c:v>
                </c:pt>
                <c:pt idx="8273">
                  <c:v>0</c:v>
                </c:pt>
                <c:pt idx="8274">
                  <c:v>0</c:v>
                </c:pt>
                <c:pt idx="8275">
                  <c:v>27.150662000965685</c:v>
                </c:pt>
                <c:pt idx="8276">
                  <c:v>47.044675961162284</c:v>
                </c:pt>
                <c:pt idx="8277">
                  <c:v>75.93927154355913</c:v>
                </c:pt>
                <c:pt idx="8278">
                  <c:v>99.0923956093377</c:v>
                </c:pt>
                <c:pt idx="8279">
                  <c:v>127.24377285264546</c:v>
                </c:pt>
                <c:pt idx="8280">
                  <c:v>157.33717510046722</c:v>
                </c:pt>
                <c:pt idx="8281">
                  <c:v>179.09301724831789</c:v>
                </c:pt>
                <c:pt idx="8282">
                  <c:v>204.68553107078162</c:v>
                </c:pt>
                <c:pt idx="8283">
                  <c:v>230.44583853173282</c:v>
                </c:pt>
                <c:pt idx="8284">
                  <c:v>257.64031322648418</c:v>
                </c:pt>
                <c:pt idx="8285">
                  <c:v>280.32228129209034</c:v>
                </c:pt>
                <c:pt idx="8286">
                  <c:v>308.72795420280011</c:v>
                </c:pt>
                <c:pt idx="8287">
                  <c:v>268.92517537279821</c:v>
                </c:pt>
                <c:pt idx="8288">
                  <c:v>20.455153912268912</c:v>
                </c:pt>
                <c:pt idx="8289">
                  <c:v>0</c:v>
                </c:pt>
                <c:pt idx="8290">
                  <c:v>17.698272715294664</c:v>
                </c:pt>
                <c:pt idx="8291">
                  <c:v>15.646818669449907</c:v>
                </c:pt>
                <c:pt idx="8292">
                  <c:v>20.403636170594201</c:v>
                </c:pt>
                <c:pt idx="8293">
                  <c:v>34.897667243510696</c:v>
                </c:pt>
                <c:pt idx="8294">
                  <c:v>37.63677500357246</c:v>
                </c:pt>
                <c:pt idx="8295">
                  <c:v>44.219553070979458</c:v>
                </c:pt>
                <c:pt idx="8296">
                  <c:v>58.868877178347383</c:v>
                </c:pt>
                <c:pt idx="8297">
                  <c:v>54.656639274235935</c:v>
                </c:pt>
                <c:pt idx="8298">
                  <c:v>35.401310165424228</c:v>
                </c:pt>
                <c:pt idx="8299">
                  <c:v>40.924165684160194</c:v>
                </c:pt>
                <c:pt idx="8300">
                  <c:v>0.82897991918056135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10.999175094115522</c:v>
                </c:pt>
                <c:pt idx="8306">
                  <c:v>41.185124924333763</c:v>
                </c:pt>
                <c:pt idx="8307">
                  <c:v>0</c:v>
                </c:pt>
                <c:pt idx="8308">
                  <c:v>16.584200595880738</c:v>
                </c:pt>
                <c:pt idx="8309">
                  <c:v>12.778355646420245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4.7876948341950012</c:v>
                </c:pt>
                <c:pt idx="8314">
                  <c:v>27.750454615125051</c:v>
                </c:pt>
                <c:pt idx="8315">
                  <c:v>31.595309802514265</c:v>
                </c:pt>
                <c:pt idx="8316">
                  <c:v>0</c:v>
                </c:pt>
                <c:pt idx="8317">
                  <c:v>13.995328792827344</c:v>
                </c:pt>
                <c:pt idx="8318">
                  <c:v>24.386383743397793</c:v>
                </c:pt>
                <c:pt idx="8319">
                  <c:v>38.855837212678985</c:v>
                </c:pt>
                <c:pt idx="8320">
                  <c:v>49.212713703554151</c:v>
                </c:pt>
                <c:pt idx="8321">
                  <c:v>68.355350917050259</c:v>
                </c:pt>
                <c:pt idx="8322">
                  <c:v>60.287801746631175</c:v>
                </c:pt>
                <c:pt idx="8323">
                  <c:v>37.434793403753076</c:v>
                </c:pt>
                <c:pt idx="8324">
                  <c:v>44.531981726730265</c:v>
                </c:pt>
                <c:pt idx="8325">
                  <c:v>4.6814832563717061</c:v>
                </c:pt>
                <c:pt idx="8326">
                  <c:v>16.232603307517309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31.640963220778296</c:v>
                </c:pt>
                <c:pt idx="8332">
                  <c:v>61.38816109492052</c:v>
                </c:pt>
                <c:pt idx="8333">
                  <c:v>79.477639555899046</c:v>
                </c:pt>
                <c:pt idx="8334">
                  <c:v>61.126085804210547</c:v>
                </c:pt>
                <c:pt idx="8335">
                  <c:v>68.492402711309893</c:v>
                </c:pt>
                <c:pt idx="8336">
                  <c:v>51.63369582526046</c:v>
                </c:pt>
                <c:pt idx="8337">
                  <c:v>11.697732685084901</c:v>
                </c:pt>
                <c:pt idx="8338">
                  <c:v>5.0830909131190225</c:v>
                </c:pt>
                <c:pt idx="8339">
                  <c:v>9.6593498134983022</c:v>
                </c:pt>
                <c:pt idx="8340">
                  <c:v>14.294877653229342</c:v>
                </c:pt>
                <c:pt idx="8341">
                  <c:v>20.723385111139613</c:v>
                </c:pt>
                <c:pt idx="8342">
                  <c:v>23.433891169570437</c:v>
                </c:pt>
                <c:pt idx="8343">
                  <c:v>30.600876609240451</c:v>
                </c:pt>
                <c:pt idx="8344">
                  <c:v>51.416108763065509</c:v>
                </c:pt>
                <c:pt idx="8345">
                  <c:v>52.098599164291343</c:v>
                </c:pt>
                <c:pt idx="8346">
                  <c:v>69.7573709269505</c:v>
                </c:pt>
                <c:pt idx="8347">
                  <c:v>88.22695000519532</c:v>
                </c:pt>
                <c:pt idx="8348">
                  <c:v>111.99216827423963</c:v>
                </c:pt>
                <c:pt idx="8349">
                  <c:v>0</c:v>
                </c:pt>
                <c:pt idx="8350">
                  <c:v>23.440633970556593</c:v>
                </c:pt>
                <c:pt idx="8351">
                  <c:v>41.935827663416561</c:v>
                </c:pt>
                <c:pt idx="8352">
                  <c:v>70.174139574409708</c:v>
                </c:pt>
                <c:pt idx="8353">
                  <c:v>95.46032116431536</c:v>
                </c:pt>
                <c:pt idx="8354">
                  <c:v>117.87100192392974</c:v>
                </c:pt>
                <c:pt idx="8355">
                  <c:v>145.17774531182181</c:v>
                </c:pt>
                <c:pt idx="8356">
                  <c:v>161.76365566729808</c:v>
                </c:pt>
                <c:pt idx="8357">
                  <c:v>189.42097088067092</c:v>
                </c:pt>
                <c:pt idx="8358">
                  <c:v>206.12723427005179</c:v>
                </c:pt>
                <c:pt idx="8359">
                  <c:v>226.28071685953313</c:v>
                </c:pt>
                <c:pt idx="8360">
                  <c:v>242.6503832129481</c:v>
                </c:pt>
                <c:pt idx="8361">
                  <c:v>250.95326079497971</c:v>
                </c:pt>
                <c:pt idx="8362">
                  <c:v>243.09170818976435</c:v>
                </c:pt>
                <c:pt idx="8363">
                  <c:v>252.22471291493383</c:v>
                </c:pt>
                <c:pt idx="8364">
                  <c:v>270.87753091497058</c:v>
                </c:pt>
                <c:pt idx="8365">
                  <c:v>293.54666026377731</c:v>
                </c:pt>
                <c:pt idx="8366">
                  <c:v>296.96991083334092</c:v>
                </c:pt>
                <c:pt idx="8367">
                  <c:v>317.554306427651</c:v>
                </c:pt>
                <c:pt idx="8368">
                  <c:v>321.67482294107009</c:v>
                </c:pt>
                <c:pt idx="8369">
                  <c:v>335.08109473052798</c:v>
                </c:pt>
                <c:pt idx="8370">
                  <c:v>351.72868399225854</c:v>
                </c:pt>
                <c:pt idx="8371">
                  <c:v>173.99590238521182</c:v>
                </c:pt>
                <c:pt idx="8372">
                  <c:v>190.42164067425102</c:v>
                </c:pt>
                <c:pt idx="8373">
                  <c:v>210.00693872227751</c:v>
                </c:pt>
                <c:pt idx="8374">
                  <c:v>231.14347950714978</c:v>
                </c:pt>
                <c:pt idx="8375">
                  <c:v>256.58537586781932</c:v>
                </c:pt>
                <c:pt idx="8376">
                  <c:v>286.08334020143036</c:v>
                </c:pt>
                <c:pt idx="8377">
                  <c:v>307.25676361166143</c:v>
                </c:pt>
                <c:pt idx="8378">
                  <c:v>326.67324036560802</c:v>
                </c:pt>
                <c:pt idx="8379">
                  <c:v>339.58389464613163</c:v>
                </c:pt>
                <c:pt idx="8380">
                  <c:v>360.97206352818608</c:v>
                </c:pt>
                <c:pt idx="8381">
                  <c:v>388.80733086692186</c:v>
                </c:pt>
                <c:pt idx="8382">
                  <c:v>414.43034363712889</c:v>
                </c:pt>
                <c:pt idx="8383">
                  <c:v>422.37406825021861</c:v>
                </c:pt>
                <c:pt idx="8384">
                  <c:v>432.9704853102985</c:v>
                </c:pt>
                <c:pt idx="8385">
                  <c:v>429.14880811265596</c:v>
                </c:pt>
                <c:pt idx="8386">
                  <c:v>434.40993960473355</c:v>
                </c:pt>
                <c:pt idx="8387">
                  <c:v>444.13882859479463</c:v>
                </c:pt>
                <c:pt idx="8388">
                  <c:v>446.60208004551413</c:v>
                </c:pt>
                <c:pt idx="8389">
                  <c:v>444.04158180413458</c:v>
                </c:pt>
                <c:pt idx="8390">
                  <c:v>465.63293446689988</c:v>
                </c:pt>
                <c:pt idx="8391">
                  <c:v>475.93906631851041</c:v>
                </c:pt>
                <c:pt idx="8392">
                  <c:v>483.89568933331986</c:v>
                </c:pt>
                <c:pt idx="8393">
                  <c:v>491.83261245874166</c:v>
                </c:pt>
                <c:pt idx="8394">
                  <c:v>294.40112946631928</c:v>
                </c:pt>
                <c:pt idx="8395">
                  <c:v>121.24319103511786</c:v>
                </c:pt>
                <c:pt idx="8396">
                  <c:v>149.38868567857656</c:v>
                </c:pt>
                <c:pt idx="8397">
                  <c:v>174.40967766977093</c:v>
                </c:pt>
                <c:pt idx="8398">
                  <c:v>194.60430011894374</c:v>
                </c:pt>
                <c:pt idx="8399">
                  <c:v>224.93142557433364</c:v>
                </c:pt>
                <c:pt idx="8400">
                  <c:v>243.86322754763307</c:v>
                </c:pt>
                <c:pt idx="8401">
                  <c:v>264.7288907728614</c:v>
                </c:pt>
                <c:pt idx="8402">
                  <c:v>289.49603282587458</c:v>
                </c:pt>
                <c:pt idx="8403">
                  <c:v>312.92857162173414</c:v>
                </c:pt>
                <c:pt idx="8404">
                  <c:v>340.60941009137434</c:v>
                </c:pt>
                <c:pt idx="8405">
                  <c:v>374.37951964711033</c:v>
                </c:pt>
                <c:pt idx="8406">
                  <c:v>392.64285861193707</c:v>
                </c:pt>
                <c:pt idx="8407">
                  <c:v>405.36903317100013</c:v>
                </c:pt>
                <c:pt idx="8408">
                  <c:v>410.04833986452786</c:v>
                </c:pt>
                <c:pt idx="8409">
                  <c:v>415.67168776855249</c:v>
                </c:pt>
                <c:pt idx="8410">
                  <c:v>421.36060723778655</c:v>
                </c:pt>
                <c:pt idx="8411">
                  <c:v>428.8607797841953</c:v>
                </c:pt>
                <c:pt idx="8412">
                  <c:v>438.98715567923421</c:v>
                </c:pt>
                <c:pt idx="8413">
                  <c:v>455.07245145548711</c:v>
                </c:pt>
                <c:pt idx="8414">
                  <c:v>462.67824656822626</c:v>
                </c:pt>
                <c:pt idx="8415">
                  <c:v>473.44800224860705</c:v>
                </c:pt>
                <c:pt idx="8416">
                  <c:v>483.88404099334508</c:v>
                </c:pt>
                <c:pt idx="8417">
                  <c:v>499.80240464117816</c:v>
                </c:pt>
                <c:pt idx="8418">
                  <c:v>505.66448925770771</c:v>
                </c:pt>
                <c:pt idx="8419">
                  <c:v>532.75862899397703</c:v>
                </c:pt>
                <c:pt idx="8420">
                  <c:v>557.00329965670426</c:v>
                </c:pt>
                <c:pt idx="8421">
                  <c:v>582.11010927481732</c:v>
                </c:pt>
                <c:pt idx="8422">
                  <c:v>612.55388346670145</c:v>
                </c:pt>
                <c:pt idx="8423">
                  <c:v>636.54938466787769</c:v>
                </c:pt>
                <c:pt idx="8424">
                  <c:v>658.65837584468807</c:v>
                </c:pt>
                <c:pt idx="8425">
                  <c:v>685.89830556702054</c:v>
                </c:pt>
                <c:pt idx="8426">
                  <c:v>703.67697738274626</c:v>
                </c:pt>
                <c:pt idx="8427">
                  <c:v>527.01133718859819</c:v>
                </c:pt>
                <c:pt idx="8428">
                  <c:v>548.30209378839288</c:v>
                </c:pt>
                <c:pt idx="8429">
                  <c:v>578.37745792690964</c:v>
                </c:pt>
                <c:pt idx="8430">
                  <c:v>605.47912417049201</c:v>
                </c:pt>
                <c:pt idx="8431">
                  <c:v>615.6234589160423</c:v>
                </c:pt>
                <c:pt idx="8432">
                  <c:v>624.35824435669508</c:v>
                </c:pt>
                <c:pt idx="8433">
                  <c:v>625.72453867749311</c:v>
                </c:pt>
                <c:pt idx="8434">
                  <c:v>641.63630584585712</c:v>
                </c:pt>
                <c:pt idx="8435">
                  <c:v>652.32872276270211</c:v>
                </c:pt>
                <c:pt idx="8436">
                  <c:v>668.05121133234445</c:v>
                </c:pt>
                <c:pt idx="8437">
                  <c:v>684.17735698593913</c:v>
                </c:pt>
                <c:pt idx="8438">
                  <c:v>688.01186107061926</c:v>
                </c:pt>
                <c:pt idx="8439">
                  <c:v>700.62807644828354</c:v>
                </c:pt>
                <c:pt idx="8440">
                  <c:v>702.66075082646614</c:v>
                </c:pt>
                <c:pt idx="8441">
                  <c:v>704.39205422687292</c:v>
                </c:pt>
                <c:pt idx="8442">
                  <c:v>701.95315795473448</c:v>
                </c:pt>
                <c:pt idx="8443">
                  <c:v>726.3225085441303</c:v>
                </c:pt>
                <c:pt idx="8444">
                  <c:v>746.25214075231088</c:v>
                </c:pt>
                <c:pt idx="8445">
                  <c:v>773.92440547008209</c:v>
                </c:pt>
                <c:pt idx="8446">
                  <c:v>795.13282253377497</c:v>
                </c:pt>
                <c:pt idx="8447">
                  <c:v>824.70689561200879</c:v>
                </c:pt>
                <c:pt idx="8448">
                  <c:v>853.64433033171144</c:v>
                </c:pt>
                <c:pt idx="8449">
                  <c:v>885.68124268816689</c:v>
                </c:pt>
                <c:pt idx="8450">
                  <c:v>921.53550039979632</c:v>
                </c:pt>
                <c:pt idx="8451">
                  <c:v>945.88155304905797</c:v>
                </c:pt>
                <c:pt idx="8452">
                  <c:v>968.73611820249471</c:v>
                </c:pt>
                <c:pt idx="8453">
                  <c:v>990.53762710208684</c:v>
                </c:pt>
                <c:pt idx="8454">
                  <c:v>1014.242721336992</c:v>
                </c:pt>
                <c:pt idx="8455">
                  <c:v>1016.0509358797324</c:v>
                </c:pt>
                <c:pt idx="8456">
                  <c:v>1035.3993076997303</c:v>
                </c:pt>
                <c:pt idx="8457">
                  <c:v>1047.9965675829262</c:v>
                </c:pt>
                <c:pt idx="8458">
                  <c:v>1054.4019246829253</c:v>
                </c:pt>
                <c:pt idx="8459">
                  <c:v>1064.5814163720484</c:v>
                </c:pt>
                <c:pt idx="8460">
                  <c:v>1072.8146141318791</c:v>
                </c:pt>
                <c:pt idx="8461">
                  <c:v>1088.2358554502898</c:v>
                </c:pt>
                <c:pt idx="8462">
                  <c:v>1109.0135645844562</c:v>
                </c:pt>
                <c:pt idx="8463">
                  <c:v>1125.0401126137915</c:v>
                </c:pt>
                <c:pt idx="8464">
                  <c:v>1140.8833253370851</c:v>
                </c:pt>
                <c:pt idx="8465">
                  <c:v>943.28247420311243</c:v>
                </c:pt>
                <c:pt idx="8466">
                  <c:v>939.81350625289497</c:v>
                </c:pt>
                <c:pt idx="8467">
                  <c:v>963.76794801734798</c:v>
                </c:pt>
                <c:pt idx="8468">
                  <c:v>987.31811226921411</c:v>
                </c:pt>
                <c:pt idx="8469">
                  <c:v>1009.5820471814368</c:v>
                </c:pt>
                <c:pt idx="8470">
                  <c:v>1037.4601459939508</c:v>
                </c:pt>
                <c:pt idx="8471">
                  <c:v>1054.9691154876909</c:v>
                </c:pt>
                <c:pt idx="8472">
                  <c:v>1075.9301896109382</c:v>
                </c:pt>
                <c:pt idx="8473">
                  <c:v>908.0541712408093</c:v>
                </c:pt>
                <c:pt idx="8474">
                  <c:v>923.07837228707547</c:v>
                </c:pt>
                <c:pt idx="8475">
                  <c:v>947.39806977292358</c:v>
                </c:pt>
                <c:pt idx="8476">
                  <c:v>970.42676247232828</c:v>
                </c:pt>
                <c:pt idx="8477">
                  <c:v>992.02814846802073</c:v>
                </c:pt>
                <c:pt idx="8478">
                  <c:v>1013.1398895429638</c:v>
                </c:pt>
                <c:pt idx="8479">
                  <c:v>1023.8344363389523</c:v>
                </c:pt>
                <c:pt idx="8480">
                  <c:v>1030.3629546559253</c:v>
                </c:pt>
                <c:pt idx="8481">
                  <c:v>1033.7304337134842</c:v>
                </c:pt>
                <c:pt idx="8482">
                  <c:v>1045.3197214879301</c:v>
                </c:pt>
                <c:pt idx="8483">
                  <c:v>1052.5639282597904</c:v>
                </c:pt>
                <c:pt idx="8484">
                  <c:v>1064.655756370712</c:v>
                </c:pt>
                <c:pt idx="8485">
                  <c:v>1074.7316146252551</c:v>
                </c:pt>
                <c:pt idx="8486">
                  <c:v>1085.914926529362</c:v>
                </c:pt>
                <c:pt idx="8487">
                  <c:v>1103.0488575141815</c:v>
                </c:pt>
                <c:pt idx="8488">
                  <c:v>1117.4054160201399</c:v>
                </c:pt>
                <c:pt idx="8489">
                  <c:v>1130.2042596020508</c:v>
                </c:pt>
                <c:pt idx="8490">
                  <c:v>1158.4243549963214</c:v>
                </c:pt>
                <c:pt idx="8491">
                  <c:v>1184.8216309951426</c:v>
                </c:pt>
                <c:pt idx="8492">
                  <c:v>1201.4907233642939</c:v>
                </c:pt>
                <c:pt idx="8493">
                  <c:v>1228.2962479201938</c:v>
                </c:pt>
                <c:pt idx="8494">
                  <c:v>1245.0753847853382</c:v>
                </c:pt>
                <c:pt idx="8495">
                  <c:v>1272.9046428713716</c:v>
                </c:pt>
                <c:pt idx="8496">
                  <c:v>1289.5269379080423</c:v>
                </c:pt>
                <c:pt idx="8497">
                  <c:v>1319.7705899130221</c:v>
                </c:pt>
                <c:pt idx="8498">
                  <c:v>1348.806854637452</c:v>
                </c:pt>
                <c:pt idx="8499">
                  <c:v>1370.3414790190764</c:v>
                </c:pt>
                <c:pt idx="8500">
                  <c:v>1393.5831105425025</c:v>
                </c:pt>
                <c:pt idx="8501">
                  <c:v>1415.1332264139978</c:v>
                </c:pt>
                <c:pt idx="8502">
                  <c:v>1436.2688877051621</c:v>
                </c:pt>
                <c:pt idx="8503">
                  <c:v>1440.8378933277177</c:v>
                </c:pt>
                <c:pt idx="8504">
                  <c:v>1454.4174059603072</c:v>
                </c:pt>
                <c:pt idx="8505">
                  <c:v>1455.0063278080615</c:v>
                </c:pt>
                <c:pt idx="8506">
                  <c:v>1466.1379441002887</c:v>
                </c:pt>
                <c:pt idx="8507">
                  <c:v>1473.621245391892</c:v>
                </c:pt>
                <c:pt idx="8508">
                  <c:v>1487.8006202131692</c:v>
                </c:pt>
                <c:pt idx="8509">
                  <c:v>1497.5359647061139</c:v>
                </c:pt>
                <c:pt idx="8510">
                  <c:v>1500</c:v>
                </c:pt>
                <c:pt idx="8511">
                  <c:v>1500</c:v>
                </c:pt>
                <c:pt idx="8512">
                  <c:v>1500</c:v>
                </c:pt>
                <c:pt idx="8513">
                  <c:v>1500</c:v>
                </c:pt>
                <c:pt idx="8514">
                  <c:v>1498.7107853489933</c:v>
                </c:pt>
                <c:pt idx="8515">
                  <c:v>1323.9151136110033</c:v>
                </c:pt>
                <c:pt idx="8516">
                  <c:v>1352.4433359091379</c:v>
                </c:pt>
                <c:pt idx="8517">
                  <c:v>1373.6073732776549</c:v>
                </c:pt>
                <c:pt idx="8518">
                  <c:v>1392.9872104568922</c:v>
                </c:pt>
                <c:pt idx="8519">
                  <c:v>1422.6905902186343</c:v>
                </c:pt>
                <c:pt idx="8520">
                  <c:v>1442.3865428426334</c:v>
                </c:pt>
                <c:pt idx="8521">
                  <c:v>1460.8424105339134</c:v>
                </c:pt>
                <c:pt idx="8522">
                  <c:v>1487.7939075797483</c:v>
                </c:pt>
                <c:pt idx="8523">
                  <c:v>1500</c:v>
                </c:pt>
                <c:pt idx="8524">
                  <c:v>1500</c:v>
                </c:pt>
                <c:pt idx="8525">
                  <c:v>1500</c:v>
                </c:pt>
                <c:pt idx="8526">
                  <c:v>1500</c:v>
                </c:pt>
                <c:pt idx="8527">
                  <c:v>1500</c:v>
                </c:pt>
                <c:pt idx="8528">
                  <c:v>1497.7910854166064</c:v>
                </c:pt>
                <c:pt idx="8529">
                  <c:v>1500</c:v>
                </c:pt>
                <c:pt idx="8530">
                  <c:v>1500</c:v>
                </c:pt>
                <c:pt idx="8531">
                  <c:v>1500</c:v>
                </c:pt>
                <c:pt idx="8532">
                  <c:v>1500</c:v>
                </c:pt>
                <c:pt idx="8533">
                  <c:v>1500</c:v>
                </c:pt>
                <c:pt idx="8534">
                  <c:v>1500</c:v>
                </c:pt>
                <c:pt idx="8535">
                  <c:v>1500</c:v>
                </c:pt>
                <c:pt idx="8536">
                  <c:v>1500</c:v>
                </c:pt>
                <c:pt idx="8537">
                  <c:v>1500</c:v>
                </c:pt>
                <c:pt idx="8538">
                  <c:v>1500</c:v>
                </c:pt>
                <c:pt idx="8539">
                  <c:v>1500</c:v>
                </c:pt>
                <c:pt idx="8540">
                  <c:v>1500</c:v>
                </c:pt>
                <c:pt idx="8541">
                  <c:v>1500</c:v>
                </c:pt>
                <c:pt idx="8542">
                  <c:v>1500</c:v>
                </c:pt>
                <c:pt idx="8543">
                  <c:v>1500</c:v>
                </c:pt>
                <c:pt idx="8544">
                  <c:v>1500</c:v>
                </c:pt>
                <c:pt idx="8545">
                  <c:v>1500</c:v>
                </c:pt>
                <c:pt idx="8546">
                  <c:v>1500</c:v>
                </c:pt>
                <c:pt idx="8547">
                  <c:v>1500</c:v>
                </c:pt>
                <c:pt idx="8548">
                  <c:v>1500</c:v>
                </c:pt>
                <c:pt idx="8549">
                  <c:v>1500</c:v>
                </c:pt>
                <c:pt idx="8550">
                  <c:v>1500</c:v>
                </c:pt>
                <c:pt idx="8551">
                  <c:v>1500</c:v>
                </c:pt>
                <c:pt idx="8552">
                  <c:v>1310.7161131229195</c:v>
                </c:pt>
                <c:pt idx="8553">
                  <c:v>1313.3744043454683</c:v>
                </c:pt>
                <c:pt idx="8554">
                  <c:v>1323.7013660575692</c:v>
                </c:pt>
                <c:pt idx="8555">
                  <c:v>1342.017894369269</c:v>
                </c:pt>
                <c:pt idx="8556">
                  <c:v>1344.1607185198584</c:v>
                </c:pt>
                <c:pt idx="8557">
                  <c:v>1367.4456061010144</c:v>
                </c:pt>
                <c:pt idx="8558">
                  <c:v>1374.9946798926062</c:v>
                </c:pt>
                <c:pt idx="8559">
                  <c:v>1391.1988673400188</c:v>
                </c:pt>
                <c:pt idx="8560">
                  <c:v>1391.0394528939362</c:v>
                </c:pt>
                <c:pt idx="8561">
                  <c:v>1414.4822972068343</c:v>
                </c:pt>
                <c:pt idx="8562">
                  <c:v>1428.3727276428372</c:v>
                </c:pt>
                <c:pt idx="8563">
                  <c:v>1455.0668726443557</c:v>
                </c:pt>
                <c:pt idx="8564">
                  <c:v>1475.3522882510356</c:v>
                </c:pt>
                <c:pt idx="8565">
                  <c:v>1500</c:v>
                </c:pt>
                <c:pt idx="8566">
                  <c:v>1500</c:v>
                </c:pt>
                <c:pt idx="8567">
                  <c:v>1500</c:v>
                </c:pt>
                <c:pt idx="8568">
                  <c:v>1326.9596440646594</c:v>
                </c:pt>
                <c:pt idx="8569">
                  <c:v>1351.9389705828573</c:v>
                </c:pt>
                <c:pt idx="8570">
                  <c:v>1381.8450102491981</c:v>
                </c:pt>
                <c:pt idx="8571">
                  <c:v>1403.7406041510951</c:v>
                </c:pt>
                <c:pt idx="8572">
                  <c:v>1432.8932022224167</c:v>
                </c:pt>
                <c:pt idx="8573">
                  <c:v>1459.4866139282201</c:v>
                </c:pt>
                <c:pt idx="8574">
                  <c:v>1488.8389203114186</c:v>
                </c:pt>
                <c:pt idx="8575">
                  <c:v>1500</c:v>
                </c:pt>
                <c:pt idx="8576">
                  <c:v>1500</c:v>
                </c:pt>
                <c:pt idx="8577">
                  <c:v>1500</c:v>
                </c:pt>
                <c:pt idx="8578">
                  <c:v>1500</c:v>
                </c:pt>
                <c:pt idx="8579">
                  <c:v>1500</c:v>
                </c:pt>
                <c:pt idx="8580">
                  <c:v>1500</c:v>
                </c:pt>
                <c:pt idx="8581">
                  <c:v>1500</c:v>
                </c:pt>
                <c:pt idx="8582">
                  <c:v>1499.2185216503694</c:v>
                </c:pt>
                <c:pt idx="8583">
                  <c:v>1500</c:v>
                </c:pt>
                <c:pt idx="8584">
                  <c:v>1500</c:v>
                </c:pt>
                <c:pt idx="8585">
                  <c:v>1498.7916434284684</c:v>
                </c:pt>
                <c:pt idx="8586">
                  <c:v>1500</c:v>
                </c:pt>
                <c:pt idx="8587">
                  <c:v>1500</c:v>
                </c:pt>
                <c:pt idx="8588">
                  <c:v>1500</c:v>
                </c:pt>
                <c:pt idx="8589">
                  <c:v>1500</c:v>
                </c:pt>
                <c:pt idx="8590">
                  <c:v>1500</c:v>
                </c:pt>
                <c:pt idx="8591">
                  <c:v>1500</c:v>
                </c:pt>
                <c:pt idx="8592">
                  <c:v>1500</c:v>
                </c:pt>
                <c:pt idx="8593">
                  <c:v>1500</c:v>
                </c:pt>
                <c:pt idx="8594">
                  <c:v>1500</c:v>
                </c:pt>
                <c:pt idx="8595">
                  <c:v>1500</c:v>
                </c:pt>
                <c:pt idx="8596">
                  <c:v>1500</c:v>
                </c:pt>
                <c:pt idx="8597">
                  <c:v>1500</c:v>
                </c:pt>
                <c:pt idx="8598">
                  <c:v>1500</c:v>
                </c:pt>
                <c:pt idx="8599">
                  <c:v>1500</c:v>
                </c:pt>
                <c:pt idx="8600">
                  <c:v>1320.9663801509257</c:v>
                </c:pt>
                <c:pt idx="8601">
                  <c:v>1321.9020123617458</c:v>
                </c:pt>
                <c:pt idx="8602">
                  <c:v>1324.3091372246765</c:v>
                </c:pt>
                <c:pt idx="8603">
                  <c:v>1341.6922364600402</c:v>
                </c:pt>
                <c:pt idx="8604">
                  <c:v>1341.4119375622131</c:v>
                </c:pt>
                <c:pt idx="8605">
                  <c:v>1363.8201216624539</c:v>
                </c:pt>
                <c:pt idx="8606">
                  <c:v>1362.7685270006139</c:v>
                </c:pt>
                <c:pt idx="8607">
                  <c:v>1382.7491730643969</c:v>
                </c:pt>
                <c:pt idx="8608">
                  <c:v>1386.9731559795246</c:v>
                </c:pt>
                <c:pt idx="8609">
                  <c:v>1396.6611778563888</c:v>
                </c:pt>
                <c:pt idx="8610">
                  <c:v>1404.6040828612574</c:v>
                </c:pt>
                <c:pt idx="8611">
                  <c:v>1425.3369867017345</c:v>
                </c:pt>
                <c:pt idx="8612">
                  <c:v>1446.8071764776375</c:v>
                </c:pt>
                <c:pt idx="8613">
                  <c:v>1468.7031344767888</c:v>
                </c:pt>
                <c:pt idx="8614">
                  <c:v>1496.2242128704122</c:v>
                </c:pt>
                <c:pt idx="8615">
                  <c:v>1500</c:v>
                </c:pt>
                <c:pt idx="8616">
                  <c:v>1500</c:v>
                </c:pt>
                <c:pt idx="8617">
                  <c:v>1500</c:v>
                </c:pt>
                <c:pt idx="8618">
                  <c:v>1500</c:v>
                </c:pt>
                <c:pt idx="8619">
                  <c:v>1500</c:v>
                </c:pt>
                <c:pt idx="8620">
                  <c:v>1500</c:v>
                </c:pt>
                <c:pt idx="8621">
                  <c:v>1500</c:v>
                </c:pt>
                <c:pt idx="8622">
                  <c:v>1500</c:v>
                </c:pt>
                <c:pt idx="8623">
                  <c:v>1500</c:v>
                </c:pt>
                <c:pt idx="8624">
                  <c:v>1500</c:v>
                </c:pt>
                <c:pt idx="8625">
                  <c:v>1500</c:v>
                </c:pt>
                <c:pt idx="8626">
                  <c:v>1500</c:v>
                </c:pt>
                <c:pt idx="8627">
                  <c:v>1500</c:v>
                </c:pt>
                <c:pt idx="8628">
                  <c:v>1500</c:v>
                </c:pt>
                <c:pt idx="8629">
                  <c:v>1500</c:v>
                </c:pt>
                <c:pt idx="8630">
                  <c:v>1500</c:v>
                </c:pt>
                <c:pt idx="8631">
                  <c:v>1321.9458108878123</c:v>
                </c:pt>
                <c:pt idx="8632">
                  <c:v>1340.9100667641135</c:v>
                </c:pt>
                <c:pt idx="8633">
                  <c:v>1145.3017709935025</c:v>
                </c:pt>
                <c:pt idx="8634">
                  <c:v>1158.5348044546529</c:v>
                </c:pt>
                <c:pt idx="8635">
                  <c:v>1180.4997997994617</c:v>
                </c:pt>
                <c:pt idx="8636">
                  <c:v>1212.3907533091035</c:v>
                </c:pt>
                <c:pt idx="8637">
                  <c:v>1235.1544776639123</c:v>
                </c:pt>
                <c:pt idx="8638">
                  <c:v>1259.963070470018</c:v>
                </c:pt>
                <c:pt idx="8639">
                  <c:v>1287.6584313187791</c:v>
                </c:pt>
                <c:pt idx="8640">
                  <c:v>1305.708351483433</c:v>
                </c:pt>
                <c:pt idx="8641">
                  <c:v>1325.7525384554597</c:v>
                </c:pt>
                <c:pt idx="8642">
                  <c:v>1346.7686379714273</c:v>
                </c:pt>
                <c:pt idx="8643">
                  <c:v>1366.7440077469814</c:v>
                </c:pt>
                <c:pt idx="8644">
                  <c:v>1396.2218114821624</c:v>
                </c:pt>
                <c:pt idx="8645">
                  <c:v>1423.4644678916227</c:v>
                </c:pt>
                <c:pt idx="8646">
                  <c:v>1438.6204481827838</c:v>
                </c:pt>
                <c:pt idx="8647">
                  <c:v>1445.4288803492227</c:v>
                </c:pt>
                <c:pt idx="8648">
                  <c:v>1450.285757153147</c:v>
                </c:pt>
                <c:pt idx="8649">
                  <c:v>1461.4733713056442</c:v>
                </c:pt>
                <c:pt idx="8650">
                  <c:v>1476.275864568626</c:v>
                </c:pt>
                <c:pt idx="8651">
                  <c:v>1490.9460033330797</c:v>
                </c:pt>
                <c:pt idx="8652">
                  <c:v>1500</c:v>
                </c:pt>
                <c:pt idx="8653">
                  <c:v>1500</c:v>
                </c:pt>
                <c:pt idx="8654">
                  <c:v>1500</c:v>
                </c:pt>
                <c:pt idx="8655">
                  <c:v>1500</c:v>
                </c:pt>
                <c:pt idx="8656">
                  <c:v>1309.5439851786603</c:v>
                </c:pt>
                <c:pt idx="8657">
                  <c:v>1322.8231700924712</c:v>
                </c:pt>
                <c:pt idx="8658">
                  <c:v>1327.6905589191169</c:v>
                </c:pt>
                <c:pt idx="8659">
                  <c:v>1354.5663254952951</c:v>
                </c:pt>
                <c:pt idx="8660">
                  <c:v>1382.8031026329493</c:v>
                </c:pt>
                <c:pt idx="8661">
                  <c:v>1403.3615460193266</c:v>
                </c:pt>
                <c:pt idx="8662">
                  <c:v>1428.2750710096057</c:v>
                </c:pt>
                <c:pt idx="8663">
                  <c:v>1447.6892172987596</c:v>
                </c:pt>
                <c:pt idx="8664">
                  <c:v>1470.4492167280694</c:v>
                </c:pt>
                <c:pt idx="8665">
                  <c:v>1499.9409120908429</c:v>
                </c:pt>
                <c:pt idx="8666">
                  <c:v>1500</c:v>
                </c:pt>
                <c:pt idx="8667">
                  <c:v>1500</c:v>
                </c:pt>
                <c:pt idx="8668">
                  <c:v>1500</c:v>
                </c:pt>
                <c:pt idx="8669">
                  <c:v>1500</c:v>
                </c:pt>
                <c:pt idx="8670">
                  <c:v>1500</c:v>
                </c:pt>
                <c:pt idx="8671">
                  <c:v>1500</c:v>
                </c:pt>
                <c:pt idx="8672">
                  <c:v>1500</c:v>
                </c:pt>
                <c:pt idx="8673">
                  <c:v>1500</c:v>
                </c:pt>
                <c:pt idx="8674">
                  <c:v>1491.9335409055213</c:v>
                </c:pt>
                <c:pt idx="8675">
                  <c:v>1500</c:v>
                </c:pt>
                <c:pt idx="8676">
                  <c:v>1500</c:v>
                </c:pt>
                <c:pt idx="8677">
                  <c:v>1500</c:v>
                </c:pt>
                <c:pt idx="8678">
                  <c:v>1500</c:v>
                </c:pt>
                <c:pt idx="8679">
                  <c:v>1500</c:v>
                </c:pt>
                <c:pt idx="8680">
                  <c:v>1500</c:v>
                </c:pt>
                <c:pt idx="8681">
                  <c:v>1500</c:v>
                </c:pt>
                <c:pt idx="8682">
                  <c:v>1310.8971571201939</c:v>
                </c:pt>
                <c:pt idx="8683">
                  <c:v>1331.8777474088295</c:v>
                </c:pt>
                <c:pt idx="8684">
                  <c:v>1360.0288566398297</c:v>
                </c:pt>
                <c:pt idx="8685">
                  <c:v>1387.4142430896322</c:v>
                </c:pt>
                <c:pt idx="8686">
                  <c:v>1418.4599600484958</c:v>
                </c:pt>
                <c:pt idx="8687">
                  <c:v>1445.6442578438396</c:v>
                </c:pt>
                <c:pt idx="8688">
                  <c:v>1466.2902556169806</c:v>
                </c:pt>
                <c:pt idx="8689">
                  <c:v>1483.7544392895491</c:v>
                </c:pt>
                <c:pt idx="8690">
                  <c:v>1500</c:v>
                </c:pt>
                <c:pt idx="8691">
                  <c:v>1500</c:v>
                </c:pt>
                <c:pt idx="8692">
                  <c:v>1500</c:v>
                </c:pt>
                <c:pt idx="8693">
                  <c:v>1500</c:v>
                </c:pt>
                <c:pt idx="8694">
                  <c:v>1500</c:v>
                </c:pt>
                <c:pt idx="8695">
                  <c:v>1500</c:v>
                </c:pt>
                <c:pt idx="8696">
                  <c:v>1500</c:v>
                </c:pt>
                <c:pt idx="8697">
                  <c:v>1500</c:v>
                </c:pt>
                <c:pt idx="8698">
                  <c:v>1500</c:v>
                </c:pt>
                <c:pt idx="8699">
                  <c:v>1500</c:v>
                </c:pt>
                <c:pt idx="8700">
                  <c:v>1500</c:v>
                </c:pt>
                <c:pt idx="8701">
                  <c:v>1500</c:v>
                </c:pt>
                <c:pt idx="8702">
                  <c:v>1500</c:v>
                </c:pt>
                <c:pt idx="8703">
                  <c:v>1500</c:v>
                </c:pt>
                <c:pt idx="8704">
                  <c:v>1500</c:v>
                </c:pt>
                <c:pt idx="8705">
                  <c:v>1500</c:v>
                </c:pt>
                <c:pt idx="8706">
                  <c:v>1500</c:v>
                </c:pt>
                <c:pt idx="8707">
                  <c:v>1500</c:v>
                </c:pt>
                <c:pt idx="8708">
                  <c:v>1500</c:v>
                </c:pt>
                <c:pt idx="8709">
                  <c:v>1500</c:v>
                </c:pt>
                <c:pt idx="8710">
                  <c:v>1500</c:v>
                </c:pt>
                <c:pt idx="8711">
                  <c:v>1328.5889252431118</c:v>
                </c:pt>
                <c:pt idx="8712">
                  <c:v>1355.8642595107756</c:v>
                </c:pt>
                <c:pt idx="8713">
                  <c:v>1385.8121999030955</c:v>
                </c:pt>
                <c:pt idx="8714">
                  <c:v>1408.9058776638522</c:v>
                </c:pt>
                <c:pt idx="8715">
                  <c:v>1431.1929140964687</c:v>
                </c:pt>
                <c:pt idx="8716">
                  <c:v>1444.2490123479995</c:v>
                </c:pt>
                <c:pt idx="8717">
                  <c:v>1477.9731318341594</c:v>
                </c:pt>
                <c:pt idx="8718">
                  <c:v>1500</c:v>
                </c:pt>
                <c:pt idx="8719">
                  <c:v>1500</c:v>
                </c:pt>
                <c:pt idx="8720">
                  <c:v>1500</c:v>
                </c:pt>
                <c:pt idx="8721">
                  <c:v>1500</c:v>
                </c:pt>
                <c:pt idx="8722">
                  <c:v>1500</c:v>
                </c:pt>
                <c:pt idx="8723">
                  <c:v>1500</c:v>
                </c:pt>
                <c:pt idx="8724">
                  <c:v>1500</c:v>
                </c:pt>
                <c:pt idx="8725">
                  <c:v>1500</c:v>
                </c:pt>
                <c:pt idx="8726">
                  <c:v>1500</c:v>
                </c:pt>
                <c:pt idx="8727">
                  <c:v>1500</c:v>
                </c:pt>
                <c:pt idx="8728">
                  <c:v>1500</c:v>
                </c:pt>
                <c:pt idx="8729">
                  <c:v>1463.6156757899751</c:v>
                </c:pt>
                <c:pt idx="8730">
                  <c:v>1463.8762025371225</c:v>
                </c:pt>
                <c:pt idx="8731">
                  <c:v>1482.352738017561</c:v>
                </c:pt>
                <c:pt idx="8732">
                  <c:v>1500</c:v>
                </c:pt>
                <c:pt idx="8733">
                  <c:v>1500</c:v>
                </c:pt>
                <c:pt idx="8734">
                  <c:v>1500</c:v>
                </c:pt>
                <c:pt idx="8735">
                  <c:v>1500</c:v>
                </c:pt>
                <c:pt idx="8736">
                  <c:v>1500</c:v>
                </c:pt>
                <c:pt idx="8737">
                  <c:v>1500</c:v>
                </c:pt>
                <c:pt idx="8738">
                  <c:v>1500</c:v>
                </c:pt>
                <c:pt idx="8739">
                  <c:v>1500</c:v>
                </c:pt>
                <c:pt idx="8740">
                  <c:v>1322.5052309379826</c:v>
                </c:pt>
                <c:pt idx="8741">
                  <c:v>1349.8877733395536</c:v>
                </c:pt>
                <c:pt idx="8742">
                  <c:v>1377.8874056162983</c:v>
                </c:pt>
                <c:pt idx="8743">
                  <c:v>1389.4520613083062</c:v>
                </c:pt>
                <c:pt idx="8744">
                  <c:v>1390.7675462897935</c:v>
                </c:pt>
                <c:pt idx="8745">
                  <c:v>1415.8031274838529</c:v>
                </c:pt>
                <c:pt idx="8746">
                  <c:v>1427.1049024159463</c:v>
                </c:pt>
                <c:pt idx="8747">
                  <c:v>1432.1628858136526</c:v>
                </c:pt>
                <c:pt idx="8748">
                  <c:v>1441.1157464153889</c:v>
                </c:pt>
                <c:pt idx="8749">
                  <c:v>1440.3012199360637</c:v>
                </c:pt>
                <c:pt idx="8750">
                  <c:v>1460.4270964903467</c:v>
                </c:pt>
                <c:pt idx="8751">
                  <c:v>1470.8106667970674</c:v>
                </c:pt>
                <c:pt idx="8752">
                  <c:v>1467.2306213934849</c:v>
                </c:pt>
                <c:pt idx="8753">
                  <c:v>1490.1661499124941</c:v>
                </c:pt>
                <c:pt idx="8754">
                  <c:v>1496.490665709779</c:v>
                </c:pt>
                <c:pt idx="8755">
                  <c:v>1500</c:v>
                </c:pt>
                <c:pt idx="8756">
                  <c:v>1500</c:v>
                </c:pt>
                <c:pt idx="8757">
                  <c:v>1500</c:v>
                </c:pt>
                <c:pt idx="8758">
                  <c:v>1500</c:v>
                </c:pt>
                <c:pt idx="8759">
                  <c:v>15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30F-410E-91D2-19D92668C5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54254415"/>
        <c:axId val="2054253583"/>
      </c:scatterChart>
      <c:valAx>
        <c:axId val="813561640"/>
        <c:scaling>
          <c:orientation val="minMax"/>
          <c:max val="4500"/>
          <c:min val="0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l-NL"/>
          </a:p>
        </c:txPr>
        <c:crossAx val="836177480"/>
        <c:crosses val="autoZero"/>
        <c:crossBetween val="midCat"/>
        <c:majorUnit val="168"/>
        <c:minorUnit val="24"/>
      </c:valAx>
      <c:valAx>
        <c:axId val="8361774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l-NL"/>
          </a:p>
        </c:txPr>
        <c:crossAx val="813561640"/>
        <c:crosses val="autoZero"/>
        <c:crossBetween val="midCat"/>
      </c:valAx>
      <c:valAx>
        <c:axId val="2054253583"/>
        <c:scaling>
          <c:orientation val="minMax"/>
        </c:scaling>
        <c:delete val="0"/>
        <c:axPos val="r"/>
        <c:numFmt formatCode="0.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l-NL"/>
          </a:p>
        </c:txPr>
        <c:crossAx val="2054254415"/>
        <c:crosses val="max"/>
        <c:crossBetween val="midCat"/>
      </c:valAx>
      <c:valAx>
        <c:axId val="2054254415"/>
        <c:scaling>
          <c:orientation val="minMax"/>
        </c:scaling>
        <c:delete val="1"/>
        <c:axPos val="b"/>
        <c:majorTickMark val="out"/>
        <c:minorTickMark val="none"/>
        <c:tickLblPos val="nextTo"/>
        <c:crossAx val="2054253583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l-NL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l-NL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nl-N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nl-NL"/>
              <a:t>Electricity [kWh/h]</a:t>
            </a:r>
          </a:p>
        </c:rich>
      </c:tx>
      <c:layout>
        <c:manualLayout>
          <c:xMode val="edge"/>
          <c:yMode val="edge"/>
          <c:x val="2.1647312350526283E-2"/>
          <c:y val="2.4549018784831855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l-NL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v>wind production</c:v>
          </c:tx>
          <c:spPr>
            <a:ln w="158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production!$G$4:$G$8763</c:f>
              <c:numCache>
                <c:formatCode>0</c:formatCode>
                <c:ptCount val="87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0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0FD-4C40-9A65-B2F460FC1461}"/>
            </c:ext>
          </c:extLst>
        </c:ser>
        <c:ser>
          <c:idx val="0"/>
          <c:order val="1"/>
          <c:tx>
            <c:v>PV production</c:v>
          </c:tx>
          <c:spPr>
            <a:ln w="158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yVal>
            <c:numRef>
              <c:f>production!$C$4:$C$8763</c:f>
              <c:numCache>
                <c:formatCode>0</c:formatCode>
                <c:ptCount val="87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16.222275683890576</c:v>
                </c:pt>
                <c:pt idx="9">
                  <c:v>108.14850455927052</c:v>
                </c:pt>
                <c:pt idx="10">
                  <c:v>135.18563069908814</c:v>
                </c:pt>
                <c:pt idx="11">
                  <c:v>254.14898571428569</c:v>
                </c:pt>
                <c:pt idx="12">
                  <c:v>173.03760729483281</c:v>
                </c:pt>
                <c:pt idx="13">
                  <c:v>183.85245775075987</c:v>
                </c:pt>
                <c:pt idx="14">
                  <c:v>108.14850455927052</c:v>
                </c:pt>
                <c:pt idx="15">
                  <c:v>10.814850455927051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37.851976595744674</c:v>
                </c:pt>
                <c:pt idx="33">
                  <c:v>129.77820547112461</c:v>
                </c:pt>
                <c:pt idx="34">
                  <c:v>254.14898571428569</c:v>
                </c:pt>
                <c:pt idx="35">
                  <c:v>405.55689209726438</c:v>
                </c:pt>
                <c:pt idx="36">
                  <c:v>351.48263981762909</c:v>
                </c:pt>
                <c:pt idx="37">
                  <c:v>313.6306632218845</c:v>
                </c:pt>
                <c:pt idx="38">
                  <c:v>113.55592978723404</c:v>
                </c:pt>
                <c:pt idx="39">
                  <c:v>10.814850455927051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5.4074252279635253</c:v>
                </c:pt>
                <c:pt idx="56">
                  <c:v>54.07425227963526</c:v>
                </c:pt>
                <c:pt idx="57">
                  <c:v>146.00048115501519</c:v>
                </c:pt>
                <c:pt idx="58">
                  <c:v>275.7786866261398</c:v>
                </c:pt>
                <c:pt idx="59">
                  <c:v>281.18611185410327</c:v>
                </c:pt>
                <c:pt idx="60">
                  <c:v>346.07521458966562</c:v>
                </c:pt>
                <c:pt idx="61">
                  <c:v>124.37078024316108</c:v>
                </c:pt>
                <c:pt idx="62">
                  <c:v>81.111378419452876</c:v>
                </c:pt>
                <c:pt idx="63">
                  <c:v>21.629700911854101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10.814850455927051</c:v>
                </c:pt>
                <c:pt idx="81">
                  <c:v>21.629700911854101</c:v>
                </c:pt>
                <c:pt idx="82">
                  <c:v>43.259401823708203</c:v>
                </c:pt>
                <c:pt idx="83">
                  <c:v>54.07425227963526</c:v>
                </c:pt>
                <c:pt idx="84">
                  <c:v>37.851976595744674</c:v>
                </c:pt>
                <c:pt idx="85">
                  <c:v>27.03712613981763</c:v>
                </c:pt>
                <c:pt idx="86">
                  <c:v>16.222275683890576</c:v>
                </c:pt>
                <c:pt idx="87">
                  <c:v>5.4074252279635253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21.629700911854101</c:v>
                </c:pt>
                <c:pt idx="105">
                  <c:v>59.481677507598775</c:v>
                </c:pt>
                <c:pt idx="106">
                  <c:v>108.14850455927052</c:v>
                </c:pt>
                <c:pt idx="107">
                  <c:v>113.55592978723404</c:v>
                </c:pt>
                <c:pt idx="108">
                  <c:v>97.333654103343463</c:v>
                </c:pt>
                <c:pt idx="109">
                  <c:v>75.703953191489347</c:v>
                </c:pt>
                <c:pt idx="110">
                  <c:v>32.444551367781152</c:v>
                </c:pt>
                <c:pt idx="111">
                  <c:v>5.4074252279635253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5.4074252279635253</c:v>
                </c:pt>
                <c:pt idx="128">
                  <c:v>32.444551367781152</c:v>
                </c:pt>
                <c:pt idx="129">
                  <c:v>135.18563069908814</c:v>
                </c:pt>
                <c:pt idx="130">
                  <c:v>124.37078024316108</c:v>
                </c:pt>
                <c:pt idx="131">
                  <c:v>81.111378419452876</c:v>
                </c:pt>
                <c:pt idx="132">
                  <c:v>173.03760729483281</c:v>
                </c:pt>
                <c:pt idx="133">
                  <c:v>167.63018206686928</c:v>
                </c:pt>
                <c:pt idx="134">
                  <c:v>102.74107933130699</c:v>
                </c:pt>
                <c:pt idx="135">
                  <c:v>10.814850455927051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5.4074252279635253</c:v>
                </c:pt>
                <c:pt idx="152">
                  <c:v>32.444551367781152</c:v>
                </c:pt>
                <c:pt idx="153">
                  <c:v>75.703953191489347</c:v>
                </c:pt>
                <c:pt idx="154">
                  <c:v>59.481677507598775</c:v>
                </c:pt>
                <c:pt idx="155">
                  <c:v>64.889102735562304</c:v>
                </c:pt>
                <c:pt idx="156">
                  <c:v>59.481677507598775</c:v>
                </c:pt>
                <c:pt idx="157">
                  <c:v>37.851976595744674</c:v>
                </c:pt>
                <c:pt idx="158">
                  <c:v>16.222275683890576</c:v>
                </c:pt>
                <c:pt idx="159">
                  <c:v>5.4074252279635253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43.259401823708203</c:v>
                </c:pt>
                <c:pt idx="177">
                  <c:v>97.333654103343463</c:v>
                </c:pt>
                <c:pt idx="178">
                  <c:v>135.18563069908814</c:v>
                </c:pt>
                <c:pt idx="179">
                  <c:v>216.29700911854104</c:v>
                </c:pt>
                <c:pt idx="180">
                  <c:v>210.88958389057748</c:v>
                </c:pt>
                <c:pt idx="181">
                  <c:v>183.85245775075987</c:v>
                </c:pt>
                <c:pt idx="182">
                  <c:v>91.926228875379934</c:v>
                </c:pt>
                <c:pt idx="183">
                  <c:v>10.814850455927051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5.4074252279635253</c:v>
                </c:pt>
                <c:pt idx="200">
                  <c:v>75.703953191489347</c:v>
                </c:pt>
                <c:pt idx="201">
                  <c:v>275.7786866261398</c:v>
                </c:pt>
                <c:pt idx="202">
                  <c:v>367.70491550151974</c:v>
                </c:pt>
                <c:pt idx="203">
                  <c:v>459.63114437689967</c:v>
                </c:pt>
                <c:pt idx="204">
                  <c:v>405.55689209726438</c:v>
                </c:pt>
                <c:pt idx="205">
                  <c:v>259.55641094224922</c:v>
                </c:pt>
                <c:pt idx="206">
                  <c:v>135.18563069908814</c:v>
                </c:pt>
                <c:pt idx="207">
                  <c:v>16.222275683890576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21.629700911854101</c:v>
                </c:pt>
                <c:pt idx="225">
                  <c:v>59.481677507598775</c:v>
                </c:pt>
                <c:pt idx="226">
                  <c:v>75.703953191489347</c:v>
                </c:pt>
                <c:pt idx="227">
                  <c:v>108.14850455927052</c:v>
                </c:pt>
                <c:pt idx="228">
                  <c:v>102.74107933130699</c:v>
                </c:pt>
                <c:pt idx="229">
                  <c:v>108.14850455927052</c:v>
                </c:pt>
                <c:pt idx="230">
                  <c:v>64.889102735562304</c:v>
                </c:pt>
                <c:pt idx="231">
                  <c:v>10.814850455927051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5.4074252279635253</c:v>
                </c:pt>
                <c:pt idx="248">
                  <c:v>27.03712613981763</c:v>
                </c:pt>
                <c:pt idx="249">
                  <c:v>59.481677507598775</c:v>
                </c:pt>
                <c:pt idx="250">
                  <c:v>124.37078024316108</c:v>
                </c:pt>
                <c:pt idx="251">
                  <c:v>140.59305592705164</c:v>
                </c:pt>
                <c:pt idx="252">
                  <c:v>194.66730820668693</c:v>
                </c:pt>
                <c:pt idx="253">
                  <c:v>102.74107933130699</c:v>
                </c:pt>
                <c:pt idx="254">
                  <c:v>54.07425227963526</c:v>
                </c:pt>
                <c:pt idx="255">
                  <c:v>10.814850455927051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5.4074252279635253</c:v>
                </c:pt>
                <c:pt idx="272">
                  <c:v>27.03712613981763</c:v>
                </c:pt>
                <c:pt idx="273">
                  <c:v>21.629700911854101</c:v>
                </c:pt>
                <c:pt idx="274">
                  <c:v>48.666827051671731</c:v>
                </c:pt>
                <c:pt idx="275">
                  <c:v>70.296527963525818</c:v>
                </c:pt>
                <c:pt idx="276">
                  <c:v>75.703953191489347</c:v>
                </c:pt>
                <c:pt idx="277">
                  <c:v>64.889102735562304</c:v>
                </c:pt>
                <c:pt idx="278">
                  <c:v>97.333654103343463</c:v>
                </c:pt>
                <c:pt idx="279">
                  <c:v>10.814850455927051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10.814850455927051</c:v>
                </c:pt>
                <c:pt idx="297">
                  <c:v>48.666827051671731</c:v>
                </c:pt>
                <c:pt idx="298">
                  <c:v>59.481677507598775</c:v>
                </c:pt>
                <c:pt idx="299">
                  <c:v>64.889102735562304</c:v>
                </c:pt>
                <c:pt idx="300">
                  <c:v>70.296527963525818</c:v>
                </c:pt>
                <c:pt idx="301">
                  <c:v>32.444551367781152</c:v>
                </c:pt>
                <c:pt idx="302">
                  <c:v>21.629700911854101</c:v>
                </c:pt>
                <c:pt idx="303">
                  <c:v>5.4074252279635253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10.814850455927051</c:v>
                </c:pt>
                <c:pt idx="320">
                  <c:v>113.55592978723404</c:v>
                </c:pt>
                <c:pt idx="321">
                  <c:v>221.70443434650454</c:v>
                </c:pt>
                <c:pt idx="322">
                  <c:v>400.14946686930085</c:v>
                </c:pt>
                <c:pt idx="323">
                  <c:v>351.48263981762909</c:v>
                </c:pt>
                <c:pt idx="324">
                  <c:v>383.92719118541032</c:v>
                </c:pt>
                <c:pt idx="325">
                  <c:v>162.22275683890575</c:v>
                </c:pt>
                <c:pt idx="326">
                  <c:v>151.40790638297869</c:v>
                </c:pt>
                <c:pt idx="327">
                  <c:v>43.259401823708203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5.4074252279635253</c:v>
                </c:pt>
                <c:pt idx="344">
                  <c:v>48.666827051671731</c:v>
                </c:pt>
                <c:pt idx="345">
                  <c:v>113.55592978723404</c:v>
                </c:pt>
                <c:pt idx="346">
                  <c:v>135.18563069908814</c:v>
                </c:pt>
                <c:pt idx="347">
                  <c:v>124.37078024316108</c:v>
                </c:pt>
                <c:pt idx="348">
                  <c:v>173.03760729483281</c:v>
                </c:pt>
                <c:pt idx="349">
                  <c:v>162.22275683890575</c:v>
                </c:pt>
                <c:pt idx="350">
                  <c:v>59.481677507598775</c:v>
                </c:pt>
                <c:pt idx="351">
                  <c:v>10.814850455927051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10.814850455927051</c:v>
                </c:pt>
                <c:pt idx="369">
                  <c:v>43.259401823708203</c:v>
                </c:pt>
                <c:pt idx="370">
                  <c:v>64.889102735562304</c:v>
                </c:pt>
                <c:pt idx="371">
                  <c:v>118.96335501519755</c:v>
                </c:pt>
                <c:pt idx="372">
                  <c:v>113.55592978723404</c:v>
                </c:pt>
                <c:pt idx="373">
                  <c:v>59.481677507598775</c:v>
                </c:pt>
                <c:pt idx="374">
                  <c:v>37.851976595744674</c:v>
                </c:pt>
                <c:pt idx="375">
                  <c:v>5.4074252279635253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5.4074252279635253</c:v>
                </c:pt>
                <c:pt idx="392">
                  <c:v>32.444551367781152</c:v>
                </c:pt>
                <c:pt idx="393">
                  <c:v>86.518803647416405</c:v>
                </c:pt>
                <c:pt idx="394">
                  <c:v>86.518803647416405</c:v>
                </c:pt>
                <c:pt idx="395">
                  <c:v>86.518803647416405</c:v>
                </c:pt>
                <c:pt idx="396">
                  <c:v>254.14898571428569</c:v>
                </c:pt>
                <c:pt idx="397">
                  <c:v>151.40790638297869</c:v>
                </c:pt>
                <c:pt idx="398">
                  <c:v>178.44503252279634</c:v>
                </c:pt>
                <c:pt idx="399">
                  <c:v>27.03712613981763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5.4074252279635253</c:v>
                </c:pt>
                <c:pt idx="416">
                  <c:v>108.14850455927052</c:v>
                </c:pt>
                <c:pt idx="417">
                  <c:v>378.51976595744674</c:v>
                </c:pt>
                <c:pt idx="418">
                  <c:v>529.92767234042549</c:v>
                </c:pt>
                <c:pt idx="419">
                  <c:v>497.48312097264431</c:v>
                </c:pt>
                <c:pt idx="420">
                  <c:v>475.8534200607902</c:v>
                </c:pt>
                <c:pt idx="421">
                  <c:v>383.92719118541032</c:v>
                </c:pt>
                <c:pt idx="422">
                  <c:v>156.81533161094225</c:v>
                </c:pt>
                <c:pt idx="423">
                  <c:v>27.03712613981763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5.4074252279635253</c:v>
                </c:pt>
                <c:pt idx="440">
                  <c:v>97.333654103343463</c:v>
                </c:pt>
                <c:pt idx="441">
                  <c:v>210.88958389057748</c:v>
                </c:pt>
                <c:pt idx="442">
                  <c:v>373.11234072948321</c:v>
                </c:pt>
                <c:pt idx="443">
                  <c:v>497.48312097264431</c:v>
                </c:pt>
                <c:pt idx="444">
                  <c:v>519.11282188449843</c:v>
                </c:pt>
                <c:pt idx="445">
                  <c:v>324.4455136778115</c:v>
                </c:pt>
                <c:pt idx="446">
                  <c:v>173.03760729483281</c:v>
                </c:pt>
                <c:pt idx="447">
                  <c:v>37.851976595744674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5.4074252279635253</c:v>
                </c:pt>
                <c:pt idx="464">
                  <c:v>135.18563069908814</c:v>
                </c:pt>
                <c:pt idx="465">
                  <c:v>378.51976595744674</c:v>
                </c:pt>
                <c:pt idx="466">
                  <c:v>567.77964893617025</c:v>
                </c:pt>
                <c:pt idx="467">
                  <c:v>821.92863465045593</c:v>
                </c:pt>
                <c:pt idx="468">
                  <c:v>730.00240577507589</c:v>
                </c:pt>
                <c:pt idx="469">
                  <c:v>492.07569574468084</c:v>
                </c:pt>
                <c:pt idx="470">
                  <c:v>162.22275683890575</c:v>
                </c:pt>
                <c:pt idx="471">
                  <c:v>54.07425227963526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5.4074252279635253</c:v>
                </c:pt>
                <c:pt idx="488">
                  <c:v>162.22275683890575</c:v>
                </c:pt>
                <c:pt idx="489">
                  <c:v>373.11234072948321</c:v>
                </c:pt>
                <c:pt idx="490">
                  <c:v>454.22371914893614</c:v>
                </c:pt>
                <c:pt idx="491">
                  <c:v>659.70587781155007</c:v>
                </c:pt>
                <c:pt idx="492">
                  <c:v>670.52072826747712</c:v>
                </c:pt>
                <c:pt idx="493">
                  <c:v>400.14946686930085</c:v>
                </c:pt>
                <c:pt idx="494">
                  <c:v>194.66730820668693</c:v>
                </c:pt>
                <c:pt idx="495">
                  <c:v>43.259401823708203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10.814850455927051</c:v>
                </c:pt>
                <c:pt idx="512">
                  <c:v>86.518803647416405</c:v>
                </c:pt>
                <c:pt idx="513">
                  <c:v>210.88958389057748</c:v>
                </c:pt>
                <c:pt idx="514">
                  <c:v>362.29749027355621</c:v>
                </c:pt>
                <c:pt idx="515">
                  <c:v>210.88958389057748</c:v>
                </c:pt>
                <c:pt idx="516">
                  <c:v>86.518803647416405</c:v>
                </c:pt>
                <c:pt idx="517">
                  <c:v>124.37078024316108</c:v>
                </c:pt>
                <c:pt idx="518">
                  <c:v>59.481677507598775</c:v>
                </c:pt>
                <c:pt idx="519">
                  <c:v>21.629700911854101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5.4074252279635253</c:v>
                </c:pt>
                <c:pt idx="536">
                  <c:v>43.259401823708203</c:v>
                </c:pt>
                <c:pt idx="537">
                  <c:v>97.333654103343463</c:v>
                </c:pt>
                <c:pt idx="538">
                  <c:v>162.22275683890575</c:v>
                </c:pt>
                <c:pt idx="539">
                  <c:v>243.33413525835863</c:v>
                </c:pt>
                <c:pt idx="540">
                  <c:v>205.48215866261398</c:v>
                </c:pt>
                <c:pt idx="541">
                  <c:v>129.77820547112461</c:v>
                </c:pt>
                <c:pt idx="542">
                  <c:v>70.296527963525818</c:v>
                </c:pt>
                <c:pt idx="543">
                  <c:v>27.03712613981763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5.4074252279635253</c:v>
                </c:pt>
                <c:pt idx="560">
                  <c:v>43.259401823708203</c:v>
                </c:pt>
                <c:pt idx="561">
                  <c:v>113.55592978723404</c:v>
                </c:pt>
                <c:pt idx="562">
                  <c:v>183.85245775075987</c:v>
                </c:pt>
                <c:pt idx="563">
                  <c:v>205.48215866261398</c:v>
                </c:pt>
                <c:pt idx="564">
                  <c:v>183.85245775075987</c:v>
                </c:pt>
                <c:pt idx="565">
                  <c:v>162.22275683890575</c:v>
                </c:pt>
                <c:pt idx="566">
                  <c:v>102.74107933130699</c:v>
                </c:pt>
                <c:pt idx="567">
                  <c:v>32.444551367781152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10.814850455927051</c:v>
                </c:pt>
                <c:pt idx="584">
                  <c:v>64.889102735562304</c:v>
                </c:pt>
                <c:pt idx="585">
                  <c:v>178.44503252279634</c:v>
                </c:pt>
                <c:pt idx="586">
                  <c:v>205.48215866261398</c:v>
                </c:pt>
                <c:pt idx="587">
                  <c:v>243.33413525835863</c:v>
                </c:pt>
                <c:pt idx="588">
                  <c:v>194.66730820668693</c:v>
                </c:pt>
                <c:pt idx="589">
                  <c:v>135.18563069908814</c:v>
                </c:pt>
                <c:pt idx="590">
                  <c:v>91.926228875379934</c:v>
                </c:pt>
                <c:pt idx="591">
                  <c:v>21.629700911854101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5.4074252279635253</c:v>
                </c:pt>
                <c:pt idx="608">
                  <c:v>27.03712613981763</c:v>
                </c:pt>
                <c:pt idx="609">
                  <c:v>43.259401823708203</c:v>
                </c:pt>
                <c:pt idx="610">
                  <c:v>54.07425227963526</c:v>
                </c:pt>
                <c:pt idx="611">
                  <c:v>86.518803647416405</c:v>
                </c:pt>
                <c:pt idx="612">
                  <c:v>75.703953191489347</c:v>
                </c:pt>
                <c:pt idx="613">
                  <c:v>81.111378419452876</c:v>
                </c:pt>
                <c:pt idx="614">
                  <c:v>70.296527963525818</c:v>
                </c:pt>
                <c:pt idx="615">
                  <c:v>21.629700911854101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5.4074252279635253</c:v>
                </c:pt>
                <c:pt idx="632">
                  <c:v>37.851976595744674</c:v>
                </c:pt>
                <c:pt idx="633">
                  <c:v>81.111378419452876</c:v>
                </c:pt>
                <c:pt idx="634">
                  <c:v>118.96335501519755</c:v>
                </c:pt>
                <c:pt idx="635">
                  <c:v>108.14850455927052</c:v>
                </c:pt>
                <c:pt idx="636">
                  <c:v>70.296527963525818</c:v>
                </c:pt>
                <c:pt idx="637">
                  <c:v>81.111378419452876</c:v>
                </c:pt>
                <c:pt idx="638">
                  <c:v>173.03760729483281</c:v>
                </c:pt>
                <c:pt idx="639">
                  <c:v>43.259401823708203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16.222275683890576</c:v>
                </c:pt>
                <c:pt idx="656">
                  <c:v>64.889102735562304</c:v>
                </c:pt>
                <c:pt idx="657">
                  <c:v>91.926228875379934</c:v>
                </c:pt>
                <c:pt idx="658">
                  <c:v>113.55592978723404</c:v>
                </c:pt>
                <c:pt idx="659">
                  <c:v>183.85245775075987</c:v>
                </c:pt>
                <c:pt idx="660">
                  <c:v>254.14898571428569</c:v>
                </c:pt>
                <c:pt idx="661">
                  <c:v>200.07473343465043</c:v>
                </c:pt>
                <c:pt idx="662">
                  <c:v>151.40790638297869</c:v>
                </c:pt>
                <c:pt idx="663">
                  <c:v>70.296527963525818</c:v>
                </c:pt>
                <c:pt idx="664">
                  <c:v>5.4074252279635253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32.444551367781152</c:v>
                </c:pt>
                <c:pt idx="680">
                  <c:v>210.88958389057748</c:v>
                </c:pt>
                <c:pt idx="681">
                  <c:v>470.44599483282673</c:v>
                </c:pt>
                <c:pt idx="682">
                  <c:v>492.07569574468084</c:v>
                </c:pt>
                <c:pt idx="683">
                  <c:v>573.18707416413372</c:v>
                </c:pt>
                <c:pt idx="684">
                  <c:v>519.11282188449843</c:v>
                </c:pt>
                <c:pt idx="685">
                  <c:v>459.63114437689967</c:v>
                </c:pt>
                <c:pt idx="686">
                  <c:v>254.14898571428569</c:v>
                </c:pt>
                <c:pt idx="687">
                  <c:v>81.111378419452876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10.814850455927051</c:v>
                </c:pt>
                <c:pt idx="704">
                  <c:v>97.333654103343463</c:v>
                </c:pt>
                <c:pt idx="705">
                  <c:v>210.88958389057748</c:v>
                </c:pt>
                <c:pt idx="706">
                  <c:v>248.74156048632216</c:v>
                </c:pt>
                <c:pt idx="707">
                  <c:v>308.22323799392097</c:v>
                </c:pt>
                <c:pt idx="708">
                  <c:v>448.81629392097256</c:v>
                </c:pt>
                <c:pt idx="709">
                  <c:v>275.7786866261398</c:v>
                </c:pt>
                <c:pt idx="710">
                  <c:v>167.63018206686928</c:v>
                </c:pt>
                <c:pt idx="711">
                  <c:v>43.259401823708203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10.814850455927051</c:v>
                </c:pt>
                <c:pt idx="728">
                  <c:v>70.296527963525818</c:v>
                </c:pt>
                <c:pt idx="729">
                  <c:v>124.37078024316108</c:v>
                </c:pt>
                <c:pt idx="730">
                  <c:v>178.44503252279634</c:v>
                </c:pt>
                <c:pt idx="731">
                  <c:v>200.07473343465043</c:v>
                </c:pt>
                <c:pt idx="732">
                  <c:v>227.11185957446807</c:v>
                </c:pt>
                <c:pt idx="733">
                  <c:v>346.07521458966562</c:v>
                </c:pt>
                <c:pt idx="734">
                  <c:v>302.81581276595739</c:v>
                </c:pt>
                <c:pt idx="735">
                  <c:v>70.296527963525818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5.4074252279635253</c:v>
                </c:pt>
                <c:pt idx="752">
                  <c:v>32.444551367781152</c:v>
                </c:pt>
                <c:pt idx="753">
                  <c:v>86.518803647416405</c:v>
                </c:pt>
                <c:pt idx="754">
                  <c:v>102.74107933130699</c:v>
                </c:pt>
                <c:pt idx="755">
                  <c:v>113.55592978723404</c:v>
                </c:pt>
                <c:pt idx="756">
                  <c:v>129.77820547112461</c:v>
                </c:pt>
                <c:pt idx="757">
                  <c:v>129.77820547112461</c:v>
                </c:pt>
                <c:pt idx="758">
                  <c:v>102.74107933130699</c:v>
                </c:pt>
                <c:pt idx="759">
                  <c:v>37.851976595744674</c:v>
                </c:pt>
                <c:pt idx="760">
                  <c:v>5.4074252279635253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5.4074252279635253</c:v>
                </c:pt>
                <c:pt idx="776">
                  <c:v>32.444551367781152</c:v>
                </c:pt>
                <c:pt idx="777">
                  <c:v>75.703953191489347</c:v>
                </c:pt>
                <c:pt idx="778">
                  <c:v>86.518803647416405</c:v>
                </c:pt>
                <c:pt idx="779">
                  <c:v>86.518803647416405</c:v>
                </c:pt>
                <c:pt idx="780">
                  <c:v>81.111378419452876</c:v>
                </c:pt>
                <c:pt idx="781">
                  <c:v>97.333654103343463</c:v>
                </c:pt>
                <c:pt idx="782">
                  <c:v>97.333654103343463</c:v>
                </c:pt>
                <c:pt idx="783">
                  <c:v>59.481677507598775</c:v>
                </c:pt>
                <c:pt idx="784">
                  <c:v>10.814850455927051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37.851976595744674</c:v>
                </c:pt>
                <c:pt idx="800">
                  <c:v>248.74156048632216</c:v>
                </c:pt>
                <c:pt idx="801">
                  <c:v>378.51976595744674</c:v>
                </c:pt>
                <c:pt idx="802">
                  <c:v>562.37222370820655</c:v>
                </c:pt>
                <c:pt idx="803">
                  <c:v>665.11330303951365</c:v>
                </c:pt>
                <c:pt idx="804">
                  <c:v>540.74252279635255</c:v>
                </c:pt>
                <c:pt idx="805">
                  <c:v>497.48312097264431</c:v>
                </c:pt>
                <c:pt idx="806">
                  <c:v>292.00096231003039</c:v>
                </c:pt>
                <c:pt idx="807">
                  <c:v>140.59305592705164</c:v>
                </c:pt>
                <c:pt idx="808">
                  <c:v>5.4074252279635253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32.444551367781152</c:v>
                </c:pt>
                <c:pt idx="824">
                  <c:v>97.333654103343463</c:v>
                </c:pt>
                <c:pt idx="825">
                  <c:v>173.03760729483281</c:v>
                </c:pt>
                <c:pt idx="826">
                  <c:v>270.37126139817627</c:v>
                </c:pt>
                <c:pt idx="827">
                  <c:v>216.29700911854104</c:v>
                </c:pt>
                <c:pt idx="828">
                  <c:v>167.63018206686928</c:v>
                </c:pt>
                <c:pt idx="829">
                  <c:v>91.926228875379934</c:v>
                </c:pt>
                <c:pt idx="830">
                  <c:v>75.703953191489347</c:v>
                </c:pt>
                <c:pt idx="831">
                  <c:v>54.07425227963526</c:v>
                </c:pt>
                <c:pt idx="832">
                  <c:v>5.4074252279635253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10.814850455927051</c:v>
                </c:pt>
                <c:pt idx="848">
                  <c:v>48.666827051671731</c:v>
                </c:pt>
                <c:pt idx="849">
                  <c:v>81.111378419452876</c:v>
                </c:pt>
                <c:pt idx="850">
                  <c:v>97.333654103343463</c:v>
                </c:pt>
                <c:pt idx="851">
                  <c:v>91.926228875379934</c:v>
                </c:pt>
                <c:pt idx="852">
                  <c:v>124.37078024316108</c:v>
                </c:pt>
                <c:pt idx="853">
                  <c:v>162.22275683890575</c:v>
                </c:pt>
                <c:pt idx="854">
                  <c:v>162.22275683890575</c:v>
                </c:pt>
                <c:pt idx="855">
                  <c:v>48.666827051671731</c:v>
                </c:pt>
                <c:pt idx="856">
                  <c:v>5.4074252279635253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16.222275683890576</c:v>
                </c:pt>
                <c:pt idx="872">
                  <c:v>48.666827051671731</c:v>
                </c:pt>
                <c:pt idx="873">
                  <c:v>86.518803647416405</c:v>
                </c:pt>
                <c:pt idx="874">
                  <c:v>129.77820547112461</c:v>
                </c:pt>
                <c:pt idx="875">
                  <c:v>167.63018206686928</c:v>
                </c:pt>
                <c:pt idx="876">
                  <c:v>135.18563069908814</c:v>
                </c:pt>
                <c:pt idx="877">
                  <c:v>108.14850455927052</c:v>
                </c:pt>
                <c:pt idx="878">
                  <c:v>59.481677507598775</c:v>
                </c:pt>
                <c:pt idx="879">
                  <c:v>32.444551367781152</c:v>
                </c:pt>
                <c:pt idx="880">
                  <c:v>5.4074252279635253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5.4074252279635253</c:v>
                </c:pt>
                <c:pt idx="896">
                  <c:v>97.333654103343463</c:v>
                </c:pt>
                <c:pt idx="897">
                  <c:v>405.55689209726438</c:v>
                </c:pt>
                <c:pt idx="898">
                  <c:v>556.96479848024308</c:v>
                </c:pt>
                <c:pt idx="899">
                  <c:v>578.5944993920973</c:v>
                </c:pt>
                <c:pt idx="900">
                  <c:v>351.48263981762909</c:v>
                </c:pt>
                <c:pt idx="901">
                  <c:v>454.22371914893614</c:v>
                </c:pt>
                <c:pt idx="902">
                  <c:v>275.7786866261398</c:v>
                </c:pt>
                <c:pt idx="903">
                  <c:v>70.296527963525818</c:v>
                </c:pt>
                <c:pt idx="904">
                  <c:v>5.4074252279635253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10.814850455927051</c:v>
                </c:pt>
                <c:pt idx="920">
                  <c:v>43.259401823708203</c:v>
                </c:pt>
                <c:pt idx="921">
                  <c:v>75.703953191489347</c:v>
                </c:pt>
                <c:pt idx="922">
                  <c:v>97.333654103343463</c:v>
                </c:pt>
                <c:pt idx="923">
                  <c:v>129.77820547112461</c:v>
                </c:pt>
                <c:pt idx="924">
                  <c:v>129.77820547112461</c:v>
                </c:pt>
                <c:pt idx="925">
                  <c:v>113.55592978723404</c:v>
                </c:pt>
                <c:pt idx="926">
                  <c:v>59.481677507598775</c:v>
                </c:pt>
                <c:pt idx="927">
                  <c:v>32.444551367781152</c:v>
                </c:pt>
                <c:pt idx="928">
                  <c:v>5.4074252279635253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48.666827051671731</c:v>
                </c:pt>
                <c:pt idx="944">
                  <c:v>167.63018206686928</c:v>
                </c:pt>
                <c:pt idx="945">
                  <c:v>210.88958389057748</c:v>
                </c:pt>
                <c:pt idx="946">
                  <c:v>383.92719118541032</c:v>
                </c:pt>
                <c:pt idx="947">
                  <c:v>264.96383617021274</c:v>
                </c:pt>
                <c:pt idx="948">
                  <c:v>551.5573732522796</c:v>
                </c:pt>
                <c:pt idx="949">
                  <c:v>156.81533161094225</c:v>
                </c:pt>
                <c:pt idx="950">
                  <c:v>102.74107933130699</c:v>
                </c:pt>
                <c:pt idx="951">
                  <c:v>59.481677507598775</c:v>
                </c:pt>
                <c:pt idx="952">
                  <c:v>5.4074252279635253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5.4074252279635253</c:v>
                </c:pt>
                <c:pt idx="968">
                  <c:v>21.629700911854101</c:v>
                </c:pt>
                <c:pt idx="969">
                  <c:v>86.518803647416405</c:v>
                </c:pt>
                <c:pt idx="970">
                  <c:v>173.03760729483281</c:v>
                </c:pt>
                <c:pt idx="971">
                  <c:v>81.111378419452876</c:v>
                </c:pt>
                <c:pt idx="972">
                  <c:v>97.333654103343463</c:v>
                </c:pt>
                <c:pt idx="973">
                  <c:v>135.18563069908814</c:v>
                </c:pt>
                <c:pt idx="974">
                  <c:v>43.259401823708203</c:v>
                </c:pt>
                <c:pt idx="975">
                  <c:v>21.629700911854101</c:v>
                </c:pt>
                <c:pt idx="976">
                  <c:v>5.4074252279635253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21.629700911854101</c:v>
                </c:pt>
                <c:pt idx="992">
                  <c:v>167.63018206686928</c:v>
                </c:pt>
                <c:pt idx="993">
                  <c:v>459.63114437689967</c:v>
                </c:pt>
                <c:pt idx="994">
                  <c:v>632.66875167173248</c:v>
                </c:pt>
                <c:pt idx="995">
                  <c:v>551.5573732522796</c:v>
                </c:pt>
                <c:pt idx="996">
                  <c:v>383.92719118541032</c:v>
                </c:pt>
                <c:pt idx="997">
                  <c:v>665.11330303951365</c:v>
                </c:pt>
                <c:pt idx="998">
                  <c:v>308.22323799392097</c:v>
                </c:pt>
                <c:pt idx="999">
                  <c:v>189.25988297872337</c:v>
                </c:pt>
                <c:pt idx="1000">
                  <c:v>16.222275683890576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32.444551367781152</c:v>
                </c:pt>
                <c:pt idx="1016">
                  <c:v>140.59305592705164</c:v>
                </c:pt>
                <c:pt idx="1017">
                  <c:v>248.74156048632216</c:v>
                </c:pt>
                <c:pt idx="1018">
                  <c:v>362.29749027355621</c:v>
                </c:pt>
                <c:pt idx="1019">
                  <c:v>513.70539665653484</c:v>
                </c:pt>
                <c:pt idx="1020">
                  <c:v>535.33509756838907</c:v>
                </c:pt>
                <c:pt idx="1021">
                  <c:v>486.66827051671726</c:v>
                </c:pt>
                <c:pt idx="1022">
                  <c:v>286.59353708206686</c:v>
                </c:pt>
                <c:pt idx="1023">
                  <c:v>118.96335501519755</c:v>
                </c:pt>
                <c:pt idx="1024">
                  <c:v>27.03712613981763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21.629700911854101</c:v>
                </c:pt>
                <c:pt idx="1040">
                  <c:v>86.518803647416405</c:v>
                </c:pt>
                <c:pt idx="1041">
                  <c:v>135.18563069908814</c:v>
                </c:pt>
                <c:pt idx="1042">
                  <c:v>108.14850455927052</c:v>
                </c:pt>
                <c:pt idx="1043">
                  <c:v>118.96335501519755</c:v>
                </c:pt>
                <c:pt idx="1044">
                  <c:v>146.00048115501519</c:v>
                </c:pt>
                <c:pt idx="1045">
                  <c:v>108.14850455927052</c:v>
                </c:pt>
                <c:pt idx="1046">
                  <c:v>102.74107933130699</c:v>
                </c:pt>
                <c:pt idx="1047">
                  <c:v>102.74107933130699</c:v>
                </c:pt>
                <c:pt idx="1048">
                  <c:v>27.03712613981763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64.889102735562304</c:v>
                </c:pt>
                <c:pt idx="1064">
                  <c:v>264.96383617021274</c:v>
                </c:pt>
                <c:pt idx="1065">
                  <c:v>492.07569574468084</c:v>
                </c:pt>
                <c:pt idx="1066">
                  <c:v>675.9281534954406</c:v>
                </c:pt>
                <c:pt idx="1067">
                  <c:v>767.85438237082064</c:v>
                </c:pt>
                <c:pt idx="1068">
                  <c:v>757.03953191489347</c:v>
                </c:pt>
                <c:pt idx="1069">
                  <c:v>654.2984525835866</c:v>
                </c:pt>
                <c:pt idx="1070">
                  <c:v>454.22371914893614</c:v>
                </c:pt>
                <c:pt idx="1071">
                  <c:v>248.74156048632216</c:v>
                </c:pt>
                <c:pt idx="1072">
                  <c:v>21.629700911854101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97.333654103343463</c:v>
                </c:pt>
                <c:pt idx="1088">
                  <c:v>362.29749027355621</c:v>
                </c:pt>
                <c:pt idx="1089">
                  <c:v>567.77964893617025</c:v>
                </c:pt>
                <c:pt idx="1090">
                  <c:v>735.40983100303947</c:v>
                </c:pt>
                <c:pt idx="1091">
                  <c:v>821.92863465045593</c:v>
                </c:pt>
                <c:pt idx="1092">
                  <c:v>800.2989337386017</c:v>
                </c:pt>
                <c:pt idx="1093">
                  <c:v>686.74300395136765</c:v>
                </c:pt>
                <c:pt idx="1094">
                  <c:v>486.66827051671726</c:v>
                </c:pt>
                <c:pt idx="1095">
                  <c:v>259.55641094224922</c:v>
                </c:pt>
                <c:pt idx="1096">
                  <c:v>27.03712613981763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108.14850455927052</c:v>
                </c:pt>
                <c:pt idx="1112">
                  <c:v>362.29749027355621</c:v>
                </c:pt>
                <c:pt idx="1113">
                  <c:v>540.74252279635255</c:v>
                </c:pt>
                <c:pt idx="1114">
                  <c:v>762.44695714285695</c:v>
                </c:pt>
                <c:pt idx="1115">
                  <c:v>757.03953191489347</c:v>
                </c:pt>
                <c:pt idx="1116">
                  <c:v>681.33557872340418</c:v>
                </c:pt>
                <c:pt idx="1117">
                  <c:v>616.44647598784195</c:v>
                </c:pt>
                <c:pt idx="1118">
                  <c:v>432.59401823708208</c:v>
                </c:pt>
                <c:pt idx="1119">
                  <c:v>227.11185957446807</c:v>
                </c:pt>
                <c:pt idx="1120">
                  <c:v>43.259401823708203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86.518803647416405</c:v>
                </c:pt>
                <c:pt idx="1136">
                  <c:v>340.66778936170209</c:v>
                </c:pt>
                <c:pt idx="1137">
                  <c:v>540.74252279635255</c:v>
                </c:pt>
                <c:pt idx="1138">
                  <c:v>713.78013009118536</c:v>
                </c:pt>
                <c:pt idx="1139">
                  <c:v>800.2989337386017</c:v>
                </c:pt>
                <c:pt idx="1140">
                  <c:v>713.78013009118536</c:v>
                </c:pt>
                <c:pt idx="1141">
                  <c:v>643.48360212765954</c:v>
                </c:pt>
                <c:pt idx="1142">
                  <c:v>438.00144346504561</c:v>
                </c:pt>
                <c:pt idx="1143">
                  <c:v>254.14898571428569</c:v>
                </c:pt>
                <c:pt idx="1144">
                  <c:v>54.07425227963526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5.4074252279635253</c:v>
                </c:pt>
                <c:pt idx="1159">
                  <c:v>108.14850455927052</c:v>
                </c:pt>
                <c:pt idx="1160">
                  <c:v>346.07521458966562</c:v>
                </c:pt>
                <c:pt idx="1161">
                  <c:v>567.77964893617025</c:v>
                </c:pt>
                <c:pt idx="1162">
                  <c:v>730.00240577507589</c:v>
                </c:pt>
                <c:pt idx="1163">
                  <c:v>805.70635896656529</c:v>
                </c:pt>
                <c:pt idx="1164">
                  <c:v>778.6692328267477</c:v>
                </c:pt>
                <c:pt idx="1165">
                  <c:v>616.44647598784195</c:v>
                </c:pt>
                <c:pt idx="1166">
                  <c:v>470.44599483282673</c:v>
                </c:pt>
                <c:pt idx="1167">
                  <c:v>221.70443434650454</c:v>
                </c:pt>
                <c:pt idx="1168">
                  <c:v>48.666827051671731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108.14850455927052</c:v>
                </c:pt>
                <c:pt idx="1184">
                  <c:v>367.70491550151974</c:v>
                </c:pt>
                <c:pt idx="1185">
                  <c:v>470.44599483282673</c:v>
                </c:pt>
                <c:pt idx="1186">
                  <c:v>540.74252279635255</c:v>
                </c:pt>
                <c:pt idx="1187">
                  <c:v>340.66778936170209</c:v>
                </c:pt>
                <c:pt idx="1188">
                  <c:v>394.74204164133732</c:v>
                </c:pt>
                <c:pt idx="1189">
                  <c:v>264.96383617021274</c:v>
                </c:pt>
                <c:pt idx="1190">
                  <c:v>243.33413525835863</c:v>
                </c:pt>
                <c:pt idx="1191">
                  <c:v>173.03760729483281</c:v>
                </c:pt>
                <c:pt idx="1192">
                  <c:v>21.629700911854101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5.4074252279635253</c:v>
                </c:pt>
                <c:pt idx="1207">
                  <c:v>86.518803647416405</c:v>
                </c:pt>
                <c:pt idx="1208">
                  <c:v>270.37126139817627</c:v>
                </c:pt>
                <c:pt idx="1209">
                  <c:v>427.1865930091185</c:v>
                </c:pt>
                <c:pt idx="1210">
                  <c:v>540.74252279635255</c:v>
                </c:pt>
                <c:pt idx="1211">
                  <c:v>665.11330303951365</c:v>
                </c:pt>
                <c:pt idx="1212">
                  <c:v>551.5573732522796</c:v>
                </c:pt>
                <c:pt idx="1213">
                  <c:v>486.66827051671726</c:v>
                </c:pt>
                <c:pt idx="1214">
                  <c:v>319.03808844984803</c:v>
                </c:pt>
                <c:pt idx="1215">
                  <c:v>140.59305592705164</c:v>
                </c:pt>
                <c:pt idx="1216">
                  <c:v>43.259401823708203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5.4074252279635253</c:v>
                </c:pt>
                <c:pt idx="1231">
                  <c:v>75.703953191489347</c:v>
                </c:pt>
                <c:pt idx="1232">
                  <c:v>156.81533161094225</c:v>
                </c:pt>
                <c:pt idx="1233">
                  <c:v>156.81533161094225</c:v>
                </c:pt>
                <c:pt idx="1234">
                  <c:v>319.03808844984803</c:v>
                </c:pt>
                <c:pt idx="1235">
                  <c:v>448.81629392097256</c:v>
                </c:pt>
                <c:pt idx="1236">
                  <c:v>259.55641094224922</c:v>
                </c:pt>
                <c:pt idx="1237">
                  <c:v>189.25988297872337</c:v>
                </c:pt>
                <c:pt idx="1238">
                  <c:v>86.518803647416405</c:v>
                </c:pt>
                <c:pt idx="1239">
                  <c:v>37.851976595744674</c:v>
                </c:pt>
                <c:pt idx="1240">
                  <c:v>16.222275683890576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5.4074252279635253</c:v>
                </c:pt>
                <c:pt idx="1255">
                  <c:v>27.03712613981763</c:v>
                </c:pt>
                <c:pt idx="1256">
                  <c:v>97.333654103343463</c:v>
                </c:pt>
                <c:pt idx="1257">
                  <c:v>275.7786866261398</c:v>
                </c:pt>
                <c:pt idx="1258">
                  <c:v>373.11234072948321</c:v>
                </c:pt>
                <c:pt idx="1259">
                  <c:v>416.37174255319144</c:v>
                </c:pt>
                <c:pt idx="1260">
                  <c:v>405.55689209726438</c:v>
                </c:pt>
                <c:pt idx="1261">
                  <c:v>481.26084528875379</c:v>
                </c:pt>
                <c:pt idx="1262">
                  <c:v>335.26036413373856</c:v>
                </c:pt>
                <c:pt idx="1263">
                  <c:v>140.59305592705164</c:v>
                </c:pt>
                <c:pt idx="1264">
                  <c:v>27.03712613981763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5.4074252279635253</c:v>
                </c:pt>
                <c:pt idx="1279">
                  <c:v>146.00048115501519</c:v>
                </c:pt>
                <c:pt idx="1280">
                  <c:v>362.29749027355621</c:v>
                </c:pt>
                <c:pt idx="1281">
                  <c:v>605.63162553191478</c:v>
                </c:pt>
                <c:pt idx="1282">
                  <c:v>746.22468145896642</c:v>
                </c:pt>
                <c:pt idx="1283">
                  <c:v>854.37318601823699</c:v>
                </c:pt>
                <c:pt idx="1284">
                  <c:v>859.78061124620046</c:v>
                </c:pt>
                <c:pt idx="1285">
                  <c:v>713.78013009118536</c:v>
                </c:pt>
                <c:pt idx="1286">
                  <c:v>578.5944993920973</c:v>
                </c:pt>
                <c:pt idx="1287">
                  <c:v>356.89006504559268</c:v>
                </c:pt>
                <c:pt idx="1288">
                  <c:v>97.333654103343463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16.222275683890576</c:v>
                </c:pt>
                <c:pt idx="1303">
                  <c:v>237.9267100303951</c:v>
                </c:pt>
                <c:pt idx="1304">
                  <c:v>470.44599483282673</c:v>
                </c:pt>
                <c:pt idx="1305">
                  <c:v>692.15042917933124</c:v>
                </c:pt>
                <c:pt idx="1306">
                  <c:v>838.15091033434646</c:v>
                </c:pt>
                <c:pt idx="1307">
                  <c:v>940.89198966565345</c:v>
                </c:pt>
                <c:pt idx="1308">
                  <c:v>930.07713920972628</c:v>
                </c:pt>
                <c:pt idx="1309">
                  <c:v>811.11378419452876</c:v>
                </c:pt>
                <c:pt idx="1310">
                  <c:v>546.14994802431602</c:v>
                </c:pt>
                <c:pt idx="1311">
                  <c:v>297.40838753799392</c:v>
                </c:pt>
                <c:pt idx="1312">
                  <c:v>64.889102735562304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10.814850455927051</c:v>
                </c:pt>
                <c:pt idx="1327">
                  <c:v>189.25988297872337</c:v>
                </c:pt>
                <c:pt idx="1328">
                  <c:v>475.8534200607902</c:v>
                </c:pt>
                <c:pt idx="1329">
                  <c:v>713.78013009118536</c:v>
                </c:pt>
                <c:pt idx="1330">
                  <c:v>859.78061124620046</c:v>
                </c:pt>
                <c:pt idx="1331">
                  <c:v>962.52169057750757</c:v>
                </c:pt>
                <c:pt idx="1332">
                  <c:v>957.11426534954387</c:v>
                </c:pt>
                <c:pt idx="1333">
                  <c:v>751.63210668693</c:v>
                </c:pt>
                <c:pt idx="1334">
                  <c:v>573.18707416413372</c:v>
                </c:pt>
                <c:pt idx="1335">
                  <c:v>383.92719118541032</c:v>
                </c:pt>
                <c:pt idx="1336">
                  <c:v>124.37078024316108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16.222275683890576</c:v>
                </c:pt>
                <c:pt idx="1351">
                  <c:v>216.29700911854104</c:v>
                </c:pt>
                <c:pt idx="1352">
                  <c:v>475.8534200607902</c:v>
                </c:pt>
                <c:pt idx="1353">
                  <c:v>708.37270486322177</c:v>
                </c:pt>
                <c:pt idx="1354">
                  <c:v>848.96576079027352</c:v>
                </c:pt>
                <c:pt idx="1355">
                  <c:v>951.7068401215804</c:v>
                </c:pt>
                <c:pt idx="1356">
                  <c:v>919.26228875379934</c:v>
                </c:pt>
                <c:pt idx="1357">
                  <c:v>800.2989337386017</c:v>
                </c:pt>
                <c:pt idx="1358">
                  <c:v>605.63162553191478</c:v>
                </c:pt>
                <c:pt idx="1359">
                  <c:v>362.29749027355621</c:v>
                </c:pt>
                <c:pt idx="1360">
                  <c:v>97.333654103343463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27.03712613981763</c:v>
                </c:pt>
                <c:pt idx="1375">
                  <c:v>259.55641094224922</c:v>
                </c:pt>
                <c:pt idx="1376">
                  <c:v>486.66827051671726</c:v>
                </c:pt>
                <c:pt idx="1377">
                  <c:v>730.00240577507589</c:v>
                </c:pt>
                <c:pt idx="1378">
                  <c:v>865.18803647416416</c:v>
                </c:pt>
                <c:pt idx="1379">
                  <c:v>973.33654103343451</c:v>
                </c:pt>
                <c:pt idx="1380">
                  <c:v>962.52169057750757</c:v>
                </c:pt>
                <c:pt idx="1381">
                  <c:v>843.55833556230994</c:v>
                </c:pt>
                <c:pt idx="1382">
                  <c:v>627.26132644376901</c:v>
                </c:pt>
                <c:pt idx="1383">
                  <c:v>373.11234072948321</c:v>
                </c:pt>
                <c:pt idx="1384">
                  <c:v>108.14850455927052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21.629700911854101</c:v>
                </c:pt>
                <c:pt idx="1399">
                  <c:v>167.63018206686928</c:v>
                </c:pt>
                <c:pt idx="1400">
                  <c:v>264.96383617021274</c:v>
                </c:pt>
                <c:pt idx="1401">
                  <c:v>448.81629392097256</c:v>
                </c:pt>
                <c:pt idx="1402">
                  <c:v>584.00192462006078</c:v>
                </c:pt>
                <c:pt idx="1403">
                  <c:v>573.18707416413372</c:v>
                </c:pt>
                <c:pt idx="1404">
                  <c:v>616.44647598784195</c:v>
                </c:pt>
                <c:pt idx="1405">
                  <c:v>665.11330303951365</c:v>
                </c:pt>
                <c:pt idx="1406">
                  <c:v>389.33461641337385</c:v>
                </c:pt>
                <c:pt idx="1407">
                  <c:v>64.889102735562304</c:v>
                </c:pt>
                <c:pt idx="1408">
                  <c:v>37.851976595744674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21.629700911854101</c:v>
                </c:pt>
                <c:pt idx="1424">
                  <c:v>43.259401823708203</c:v>
                </c:pt>
                <c:pt idx="1425">
                  <c:v>91.926228875379934</c:v>
                </c:pt>
                <c:pt idx="1426">
                  <c:v>162.22275683890575</c:v>
                </c:pt>
                <c:pt idx="1427">
                  <c:v>102.74107933130699</c:v>
                </c:pt>
                <c:pt idx="1428">
                  <c:v>189.25988297872337</c:v>
                </c:pt>
                <c:pt idx="1429">
                  <c:v>194.66730820668693</c:v>
                </c:pt>
                <c:pt idx="1430">
                  <c:v>124.37078024316108</c:v>
                </c:pt>
                <c:pt idx="1431">
                  <c:v>48.666827051671731</c:v>
                </c:pt>
                <c:pt idx="1432">
                  <c:v>21.629700911854101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10.814850455927051</c:v>
                </c:pt>
                <c:pt idx="1447">
                  <c:v>37.851976595744674</c:v>
                </c:pt>
                <c:pt idx="1448">
                  <c:v>64.889102735562304</c:v>
                </c:pt>
                <c:pt idx="1449">
                  <c:v>102.74107933130699</c:v>
                </c:pt>
                <c:pt idx="1450">
                  <c:v>465.03856960486314</c:v>
                </c:pt>
                <c:pt idx="1451">
                  <c:v>611.03905075987836</c:v>
                </c:pt>
                <c:pt idx="1452">
                  <c:v>827.33605987841941</c:v>
                </c:pt>
                <c:pt idx="1453">
                  <c:v>632.66875167173248</c:v>
                </c:pt>
                <c:pt idx="1454">
                  <c:v>529.92767234042549</c:v>
                </c:pt>
                <c:pt idx="1455">
                  <c:v>162.22275683890575</c:v>
                </c:pt>
                <c:pt idx="1456">
                  <c:v>21.629700911854101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5.4074252279635253</c:v>
                </c:pt>
                <c:pt idx="1471">
                  <c:v>27.03712613981763</c:v>
                </c:pt>
                <c:pt idx="1472">
                  <c:v>75.703953191489347</c:v>
                </c:pt>
                <c:pt idx="1473">
                  <c:v>86.518803647416405</c:v>
                </c:pt>
                <c:pt idx="1474">
                  <c:v>113.55592978723404</c:v>
                </c:pt>
                <c:pt idx="1475">
                  <c:v>162.22275683890575</c:v>
                </c:pt>
                <c:pt idx="1476">
                  <c:v>118.96335501519755</c:v>
                </c:pt>
                <c:pt idx="1477">
                  <c:v>129.77820547112461</c:v>
                </c:pt>
                <c:pt idx="1478">
                  <c:v>59.481677507598775</c:v>
                </c:pt>
                <c:pt idx="1479">
                  <c:v>54.07425227963526</c:v>
                </c:pt>
                <c:pt idx="1480">
                  <c:v>10.814850455927051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64.889102735562304</c:v>
                </c:pt>
                <c:pt idx="1496">
                  <c:v>156.81533161094225</c:v>
                </c:pt>
                <c:pt idx="1497">
                  <c:v>221.70443434650454</c:v>
                </c:pt>
                <c:pt idx="1498">
                  <c:v>486.66827051671726</c:v>
                </c:pt>
                <c:pt idx="1499">
                  <c:v>394.74204164133732</c:v>
                </c:pt>
                <c:pt idx="1500">
                  <c:v>448.81629392097256</c:v>
                </c:pt>
                <c:pt idx="1501">
                  <c:v>340.66778936170209</c:v>
                </c:pt>
                <c:pt idx="1502">
                  <c:v>475.8534200607902</c:v>
                </c:pt>
                <c:pt idx="1503">
                  <c:v>394.74204164133732</c:v>
                </c:pt>
                <c:pt idx="1504">
                  <c:v>113.55592978723404</c:v>
                </c:pt>
                <c:pt idx="1505">
                  <c:v>5.4074252279635253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27.03712613981763</c:v>
                </c:pt>
                <c:pt idx="1519">
                  <c:v>232.51928480243157</c:v>
                </c:pt>
                <c:pt idx="1520">
                  <c:v>513.70539665653484</c:v>
                </c:pt>
                <c:pt idx="1521">
                  <c:v>351.48263981762909</c:v>
                </c:pt>
                <c:pt idx="1522">
                  <c:v>681.33557872340418</c:v>
                </c:pt>
                <c:pt idx="1523">
                  <c:v>556.96479848024308</c:v>
                </c:pt>
                <c:pt idx="1524">
                  <c:v>465.03856960486314</c:v>
                </c:pt>
                <c:pt idx="1525">
                  <c:v>611.03905075987836</c:v>
                </c:pt>
                <c:pt idx="1526">
                  <c:v>297.40838753799392</c:v>
                </c:pt>
                <c:pt idx="1527">
                  <c:v>319.03808844984803</c:v>
                </c:pt>
                <c:pt idx="1528">
                  <c:v>140.59305592705164</c:v>
                </c:pt>
                <c:pt idx="1529">
                  <c:v>5.4074252279635253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16.222275683890576</c:v>
                </c:pt>
                <c:pt idx="1543">
                  <c:v>48.666827051671731</c:v>
                </c:pt>
                <c:pt idx="1544">
                  <c:v>156.81533161094225</c:v>
                </c:pt>
                <c:pt idx="1545">
                  <c:v>270.37126139817627</c:v>
                </c:pt>
                <c:pt idx="1546">
                  <c:v>400.14946686930085</c:v>
                </c:pt>
                <c:pt idx="1547">
                  <c:v>421.77916778115497</c:v>
                </c:pt>
                <c:pt idx="1548">
                  <c:v>324.4455136778115</c:v>
                </c:pt>
                <c:pt idx="1549">
                  <c:v>221.70443434650454</c:v>
                </c:pt>
                <c:pt idx="1550">
                  <c:v>167.63018206686928</c:v>
                </c:pt>
                <c:pt idx="1551">
                  <c:v>75.703953191489347</c:v>
                </c:pt>
                <c:pt idx="1552">
                  <c:v>43.259401823708203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5.4074252279635253</c:v>
                </c:pt>
                <c:pt idx="1567">
                  <c:v>48.666827051671731</c:v>
                </c:pt>
                <c:pt idx="1568">
                  <c:v>129.77820547112461</c:v>
                </c:pt>
                <c:pt idx="1569">
                  <c:v>448.81629392097256</c:v>
                </c:pt>
                <c:pt idx="1570">
                  <c:v>443.40886869300908</c:v>
                </c:pt>
                <c:pt idx="1571">
                  <c:v>383.92719118541032</c:v>
                </c:pt>
                <c:pt idx="1572">
                  <c:v>492.07569574468084</c:v>
                </c:pt>
                <c:pt idx="1573">
                  <c:v>616.44647598784195</c:v>
                </c:pt>
                <c:pt idx="1574">
                  <c:v>562.37222370820655</c:v>
                </c:pt>
                <c:pt idx="1575">
                  <c:v>281.18611185410327</c:v>
                </c:pt>
                <c:pt idx="1576">
                  <c:v>81.111378419452876</c:v>
                </c:pt>
                <c:pt idx="1577">
                  <c:v>5.4074252279635253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21.629700911854101</c:v>
                </c:pt>
                <c:pt idx="1591">
                  <c:v>200.07473343465043</c:v>
                </c:pt>
                <c:pt idx="1592">
                  <c:v>443.40886869300908</c:v>
                </c:pt>
                <c:pt idx="1593">
                  <c:v>443.40886869300908</c:v>
                </c:pt>
                <c:pt idx="1594">
                  <c:v>773.26180759878412</c:v>
                </c:pt>
                <c:pt idx="1595">
                  <c:v>600.22420030395131</c:v>
                </c:pt>
                <c:pt idx="1596">
                  <c:v>800.2989337386017</c:v>
                </c:pt>
                <c:pt idx="1597">
                  <c:v>838.15091033434646</c:v>
                </c:pt>
                <c:pt idx="1598">
                  <c:v>616.44647598784195</c:v>
                </c:pt>
                <c:pt idx="1599">
                  <c:v>227.11185957446807</c:v>
                </c:pt>
                <c:pt idx="1600">
                  <c:v>81.111378419452876</c:v>
                </c:pt>
                <c:pt idx="1601">
                  <c:v>5.4074252279635253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43.259401823708203</c:v>
                </c:pt>
                <c:pt idx="1615">
                  <c:v>156.81533161094225</c:v>
                </c:pt>
                <c:pt idx="1616">
                  <c:v>178.44503252279634</c:v>
                </c:pt>
                <c:pt idx="1617">
                  <c:v>416.37174255319144</c:v>
                </c:pt>
                <c:pt idx="1618">
                  <c:v>524.52024711246202</c:v>
                </c:pt>
                <c:pt idx="1619">
                  <c:v>378.51976595744674</c:v>
                </c:pt>
                <c:pt idx="1620">
                  <c:v>346.07521458966562</c:v>
                </c:pt>
                <c:pt idx="1621">
                  <c:v>254.14898571428569</c:v>
                </c:pt>
                <c:pt idx="1622">
                  <c:v>124.37078024316108</c:v>
                </c:pt>
                <c:pt idx="1623">
                  <c:v>351.48263981762909</c:v>
                </c:pt>
                <c:pt idx="1624">
                  <c:v>118.96335501519755</c:v>
                </c:pt>
                <c:pt idx="1625">
                  <c:v>5.4074252279635253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10.814850455927051</c:v>
                </c:pt>
                <c:pt idx="1639">
                  <c:v>48.666827051671731</c:v>
                </c:pt>
                <c:pt idx="1640">
                  <c:v>178.44503252279634</c:v>
                </c:pt>
                <c:pt idx="1641">
                  <c:v>237.9267100303951</c:v>
                </c:pt>
                <c:pt idx="1642">
                  <c:v>178.44503252279634</c:v>
                </c:pt>
                <c:pt idx="1643">
                  <c:v>113.55592978723404</c:v>
                </c:pt>
                <c:pt idx="1644">
                  <c:v>108.14850455927052</c:v>
                </c:pt>
                <c:pt idx="1645">
                  <c:v>108.14850455927052</c:v>
                </c:pt>
                <c:pt idx="1646">
                  <c:v>113.55592978723404</c:v>
                </c:pt>
                <c:pt idx="1647">
                  <c:v>64.889102735562304</c:v>
                </c:pt>
                <c:pt idx="1648">
                  <c:v>32.444551367781152</c:v>
                </c:pt>
                <c:pt idx="1649">
                  <c:v>5.4074252279635253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32.444551367781152</c:v>
                </c:pt>
                <c:pt idx="1663">
                  <c:v>102.74107933130699</c:v>
                </c:pt>
                <c:pt idx="1664">
                  <c:v>254.14898571428569</c:v>
                </c:pt>
                <c:pt idx="1665">
                  <c:v>616.44647598784195</c:v>
                </c:pt>
                <c:pt idx="1666">
                  <c:v>573.18707416413372</c:v>
                </c:pt>
                <c:pt idx="1667">
                  <c:v>492.07569574468084</c:v>
                </c:pt>
                <c:pt idx="1668">
                  <c:v>443.40886869300908</c:v>
                </c:pt>
                <c:pt idx="1669">
                  <c:v>254.14898571428569</c:v>
                </c:pt>
                <c:pt idx="1670">
                  <c:v>302.81581276595739</c:v>
                </c:pt>
                <c:pt idx="1671">
                  <c:v>113.55592978723404</c:v>
                </c:pt>
                <c:pt idx="1672">
                  <c:v>156.81533161094225</c:v>
                </c:pt>
                <c:pt idx="1673">
                  <c:v>10.814850455927051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21.629700911854101</c:v>
                </c:pt>
                <c:pt idx="1687">
                  <c:v>75.703953191489347</c:v>
                </c:pt>
                <c:pt idx="1688">
                  <c:v>227.11185957446807</c:v>
                </c:pt>
                <c:pt idx="1689">
                  <c:v>259.55641094224922</c:v>
                </c:pt>
                <c:pt idx="1690">
                  <c:v>410.96431732522797</c:v>
                </c:pt>
                <c:pt idx="1691">
                  <c:v>470.44599483282673</c:v>
                </c:pt>
                <c:pt idx="1692">
                  <c:v>584.00192462006078</c:v>
                </c:pt>
                <c:pt idx="1693">
                  <c:v>367.70491550151974</c:v>
                </c:pt>
                <c:pt idx="1694">
                  <c:v>173.03760729483281</c:v>
                </c:pt>
                <c:pt idx="1695">
                  <c:v>113.55592978723404</c:v>
                </c:pt>
                <c:pt idx="1696">
                  <c:v>37.851976595744674</c:v>
                </c:pt>
                <c:pt idx="1697">
                  <c:v>5.4074252279635253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21.629700911854101</c:v>
                </c:pt>
                <c:pt idx="1711">
                  <c:v>64.889102735562304</c:v>
                </c:pt>
                <c:pt idx="1712">
                  <c:v>167.63018206686928</c:v>
                </c:pt>
                <c:pt idx="1713">
                  <c:v>237.9267100303951</c:v>
                </c:pt>
                <c:pt idx="1714">
                  <c:v>129.77820547112461</c:v>
                </c:pt>
                <c:pt idx="1715">
                  <c:v>118.96335501519755</c:v>
                </c:pt>
                <c:pt idx="1716">
                  <c:v>189.25988297872337</c:v>
                </c:pt>
                <c:pt idx="1717">
                  <c:v>286.59353708206686</c:v>
                </c:pt>
                <c:pt idx="1718">
                  <c:v>465.03856960486314</c:v>
                </c:pt>
                <c:pt idx="1719">
                  <c:v>319.03808844984803</c:v>
                </c:pt>
                <c:pt idx="1720">
                  <c:v>167.63018206686928</c:v>
                </c:pt>
                <c:pt idx="1721">
                  <c:v>21.629700911854101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16.222275683890576</c:v>
                </c:pt>
                <c:pt idx="1735">
                  <c:v>37.851976595744674</c:v>
                </c:pt>
                <c:pt idx="1736">
                  <c:v>97.333654103343463</c:v>
                </c:pt>
                <c:pt idx="1737">
                  <c:v>156.81533161094225</c:v>
                </c:pt>
                <c:pt idx="1738">
                  <c:v>183.85245775075987</c:v>
                </c:pt>
                <c:pt idx="1739">
                  <c:v>81.111378419452876</c:v>
                </c:pt>
                <c:pt idx="1740">
                  <c:v>189.25988297872337</c:v>
                </c:pt>
                <c:pt idx="1741">
                  <c:v>313.6306632218845</c:v>
                </c:pt>
                <c:pt idx="1742">
                  <c:v>324.4455136778115</c:v>
                </c:pt>
                <c:pt idx="1743">
                  <c:v>378.51976595744674</c:v>
                </c:pt>
                <c:pt idx="1744">
                  <c:v>237.9267100303951</c:v>
                </c:pt>
                <c:pt idx="1745">
                  <c:v>16.222275683890576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37.851976595744674</c:v>
                </c:pt>
                <c:pt idx="1759">
                  <c:v>86.518803647416405</c:v>
                </c:pt>
                <c:pt idx="1760">
                  <c:v>108.14850455927052</c:v>
                </c:pt>
                <c:pt idx="1761">
                  <c:v>124.37078024316108</c:v>
                </c:pt>
                <c:pt idx="1762">
                  <c:v>394.74204164133732</c:v>
                </c:pt>
                <c:pt idx="1763">
                  <c:v>281.18611185410327</c:v>
                </c:pt>
                <c:pt idx="1764">
                  <c:v>319.03808844984803</c:v>
                </c:pt>
                <c:pt idx="1765">
                  <c:v>319.03808844984803</c:v>
                </c:pt>
                <c:pt idx="1766">
                  <c:v>286.59353708206686</c:v>
                </c:pt>
                <c:pt idx="1767">
                  <c:v>324.4455136778115</c:v>
                </c:pt>
                <c:pt idx="1768">
                  <c:v>173.03760729483281</c:v>
                </c:pt>
                <c:pt idx="1769">
                  <c:v>21.629700911854101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21.629700911854101</c:v>
                </c:pt>
                <c:pt idx="1783">
                  <c:v>59.481677507598775</c:v>
                </c:pt>
                <c:pt idx="1784">
                  <c:v>86.518803647416405</c:v>
                </c:pt>
                <c:pt idx="1785">
                  <c:v>129.77820547112461</c:v>
                </c:pt>
                <c:pt idx="1786">
                  <c:v>178.44503252279634</c:v>
                </c:pt>
                <c:pt idx="1787">
                  <c:v>275.7786866261398</c:v>
                </c:pt>
                <c:pt idx="1788">
                  <c:v>281.18611185410327</c:v>
                </c:pt>
                <c:pt idx="1789">
                  <c:v>140.59305592705164</c:v>
                </c:pt>
                <c:pt idx="1790">
                  <c:v>118.96335501519755</c:v>
                </c:pt>
                <c:pt idx="1791">
                  <c:v>102.74107933130699</c:v>
                </c:pt>
                <c:pt idx="1792">
                  <c:v>48.666827051671731</c:v>
                </c:pt>
                <c:pt idx="1793">
                  <c:v>10.814850455927051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37.851976595744674</c:v>
                </c:pt>
                <c:pt idx="1807">
                  <c:v>297.40838753799392</c:v>
                </c:pt>
                <c:pt idx="1808">
                  <c:v>302.81581276595739</c:v>
                </c:pt>
                <c:pt idx="1809">
                  <c:v>681.33557872340418</c:v>
                </c:pt>
                <c:pt idx="1810">
                  <c:v>600.22420030395131</c:v>
                </c:pt>
                <c:pt idx="1811">
                  <c:v>292.00096231003039</c:v>
                </c:pt>
                <c:pt idx="1812">
                  <c:v>989.55881671732516</c:v>
                </c:pt>
                <c:pt idx="1813">
                  <c:v>946.29941489361693</c:v>
                </c:pt>
                <c:pt idx="1814">
                  <c:v>800.2989337386017</c:v>
                </c:pt>
                <c:pt idx="1815">
                  <c:v>492.07569574468084</c:v>
                </c:pt>
                <c:pt idx="1816">
                  <c:v>194.66730820668693</c:v>
                </c:pt>
                <c:pt idx="1817">
                  <c:v>27.03712613981763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5.4074252279635253</c:v>
                </c:pt>
                <c:pt idx="1830">
                  <c:v>140.59305592705164</c:v>
                </c:pt>
                <c:pt idx="1831">
                  <c:v>297.40838753799392</c:v>
                </c:pt>
                <c:pt idx="1832">
                  <c:v>740.81725623100294</c:v>
                </c:pt>
                <c:pt idx="1833">
                  <c:v>692.15042917933124</c:v>
                </c:pt>
                <c:pt idx="1834">
                  <c:v>584.00192462006078</c:v>
                </c:pt>
                <c:pt idx="1835">
                  <c:v>1054.4479194528874</c:v>
                </c:pt>
                <c:pt idx="1836">
                  <c:v>1065.2627699088143</c:v>
                </c:pt>
                <c:pt idx="1837">
                  <c:v>1130.1518726443767</c:v>
                </c:pt>
                <c:pt idx="1838">
                  <c:v>502.89054620060779</c:v>
                </c:pt>
                <c:pt idx="1839">
                  <c:v>324.4455136778115</c:v>
                </c:pt>
                <c:pt idx="1840">
                  <c:v>151.40790638297869</c:v>
                </c:pt>
                <c:pt idx="1841">
                  <c:v>16.222275683890576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10.814850455927051</c:v>
                </c:pt>
                <c:pt idx="1854">
                  <c:v>162.22275683890575</c:v>
                </c:pt>
                <c:pt idx="1855">
                  <c:v>454.22371914893614</c:v>
                </c:pt>
                <c:pt idx="1856">
                  <c:v>751.63210668693</c:v>
                </c:pt>
                <c:pt idx="1857">
                  <c:v>989.55881671732516</c:v>
                </c:pt>
                <c:pt idx="1858">
                  <c:v>1146.3741483282674</c:v>
                </c:pt>
                <c:pt idx="1859">
                  <c:v>1130.1518726443767</c:v>
                </c:pt>
                <c:pt idx="1860">
                  <c:v>600.22420030395131</c:v>
                </c:pt>
                <c:pt idx="1861">
                  <c:v>881.41031215805469</c:v>
                </c:pt>
                <c:pt idx="1862">
                  <c:v>594.81677507598783</c:v>
                </c:pt>
                <c:pt idx="1863">
                  <c:v>329.85293890577503</c:v>
                </c:pt>
                <c:pt idx="1864">
                  <c:v>129.77820547112461</c:v>
                </c:pt>
                <c:pt idx="1865">
                  <c:v>21.629700911854101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16.222275683890576</c:v>
                </c:pt>
                <c:pt idx="1878">
                  <c:v>91.926228875379934</c:v>
                </c:pt>
                <c:pt idx="1879">
                  <c:v>156.81533161094225</c:v>
                </c:pt>
                <c:pt idx="1880">
                  <c:v>319.03808844984803</c:v>
                </c:pt>
                <c:pt idx="1881">
                  <c:v>319.03808844984803</c:v>
                </c:pt>
                <c:pt idx="1882">
                  <c:v>394.74204164133732</c:v>
                </c:pt>
                <c:pt idx="1883">
                  <c:v>410.96431732522797</c:v>
                </c:pt>
                <c:pt idx="1884">
                  <c:v>292.00096231003039</c:v>
                </c:pt>
                <c:pt idx="1885">
                  <c:v>227.11185957446807</c:v>
                </c:pt>
                <c:pt idx="1886">
                  <c:v>275.7786866261398</c:v>
                </c:pt>
                <c:pt idx="1887">
                  <c:v>135.18563069908814</c:v>
                </c:pt>
                <c:pt idx="1888">
                  <c:v>54.07425227963526</c:v>
                </c:pt>
                <c:pt idx="1889">
                  <c:v>10.814850455927051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10.814850455927051</c:v>
                </c:pt>
                <c:pt idx="1902">
                  <c:v>118.96335501519755</c:v>
                </c:pt>
                <c:pt idx="1903">
                  <c:v>275.7786866261398</c:v>
                </c:pt>
                <c:pt idx="1904">
                  <c:v>470.44599483282673</c:v>
                </c:pt>
                <c:pt idx="1905">
                  <c:v>502.89054620060779</c:v>
                </c:pt>
                <c:pt idx="1906">
                  <c:v>535.33509756838907</c:v>
                </c:pt>
                <c:pt idx="1907">
                  <c:v>886.81773738601817</c:v>
                </c:pt>
                <c:pt idx="1908">
                  <c:v>859.78061124620046</c:v>
                </c:pt>
                <c:pt idx="1909">
                  <c:v>827.33605987841941</c:v>
                </c:pt>
                <c:pt idx="1910">
                  <c:v>665.11330303951365</c:v>
                </c:pt>
                <c:pt idx="1911">
                  <c:v>427.1865930091185</c:v>
                </c:pt>
                <c:pt idx="1912">
                  <c:v>259.55641094224922</c:v>
                </c:pt>
                <c:pt idx="1913">
                  <c:v>37.851976595744674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5.4074252279635253</c:v>
                </c:pt>
                <c:pt idx="1926">
                  <c:v>37.851976595744674</c:v>
                </c:pt>
                <c:pt idx="1927">
                  <c:v>135.18563069908814</c:v>
                </c:pt>
                <c:pt idx="1928">
                  <c:v>275.7786866261398</c:v>
                </c:pt>
                <c:pt idx="1929">
                  <c:v>767.85438237082064</c:v>
                </c:pt>
                <c:pt idx="1930">
                  <c:v>1092.299896048632</c:v>
                </c:pt>
                <c:pt idx="1931">
                  <c:v>1157.1889987841946</c:v>
                </c:pt>
                <c:pt idx="1932">
                  <c:v>1162.5964240121577</c:v>
                </c:pt>
                <c:pt idx="1933">
                  <c:v>1070.6701951367781</c:v>
                </c:pt>
                <c:pt idx="1934">
                  <c:v>870.59546170212764</c:v>
                </c:pt>
                <c:pt idx="1935">
                  <c:v>584.00192462006078</c:v>
                </c:pt>
                <c:pt idx="1936">
                  <c:v>286.59353708206686</c:v>
                </c:pt>
                <c:pt idx="1937">
                  <c:v>43.259401823708203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5.4074252279635253</c:v>
                </c:pt>
                <c:pt idx="1950">
                  <c:v>43.259401823708203</c:v>
                </c:pt>
                <c:pt idx="1951">
                  <c:v>129.77820547112461</c:v>
                </c:pt>
                <c:pt idx="1952">
                  <c:v>205.48215866261398</c:v>
                </c:pt>
                <c:pt idx="1953">
                  <c:v>270.37126139817627</c:v>
                </c:pt>
                <c:pt idx="1954">
                  <c:v>302.81581276595739</c:v>
                </c:pt>
                <c:pt idx="1955">
                  <c:v>297.40838753799392</c:v>
                </c:pt>
                <c:pt idx="1956">
                  <c:v>292.00096231003039</c:v>
                </c:pt>
                <c:pt idx="1957">
                  <c:v>227.11185957446807</c:v>
                </c:pt>
                <c:pt idx="1958">
                  <c:v>340.66778936170209</c:v>
                </c:pt>
                <c:pt idx="1959">
                  <c:v>405.55689209726438</c:v>
                </c:pt>
                <c:pt idx="1960">
                  <c:v>259.55641094224922</c:v>
                </c:pt>
                <c:pt idx="1961">
                  <c:v>59.481677507598775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10.814850455927051</c:v>
                </c:pt>
                <c:pt idx="1974">
                  <c:v>205.48215866261398</c:v>
                </c:pt>
                <c:pt idx="1975">
                  <c:v>492.07569574468084</c:v>
                </c:pt>
                <c:pt idx="1976">
                  <c:v>605.63162553191478</c:v>
                </c:pt>
                <c:pt idx="1977">
                  <c:v>481.26084528875379</c:v>
                </c:pt>
                <c:pt idx="1978">
                  <c:v>816.52120942249235</c:v>
                </c:pt>
                <c:pt idx="1979">
                  <c:v>989.55881671732516</c:v>
                </c:pt>
                <c:pt idx="1980">
                  <c:v>1216.6706762917931</c:v>
                </c:pt>
                <c:pt idx="1981">
                  <c:v>1119.3370221884497</c:v>
                </c:pt>
                <c:pt idx="1982">
                  <c:v>957.11426534954387</c:v>
                </c:pt>
                <c:pt idx="1983">
                  <c:v>697.55785440729471</c:v>
                </c:pt>
                <c:pt idx="1984">
                  <c:v>259.55641094224922</c:v>
                </c:pt>
                <c:pt idx="1985">
                  <c:v>43.259401823708203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5.4074252279635253</c:v>
                </c:pt>
                <c:pt idx="1998">
                  <c:v>64.889102735562304</c:v>
                </c:pt>
                <c:pt idx="1999">
                  <c:v>281.18611185410327</c:v>
                </c:pt>
                <c:pt idx="2000">
                  <c:v>584.00192462006078</c:v>
                </c:pt>
                <c:pt idx="2001">
                  <c:v>811.11378419452876</c:v>
                </c:pt>
                <c:pt idx="2002">
                  <c:v>827.33605987841941</c:v>
                </c:pt>
                <c:pt idx="2003">
                  <c:v>789.48408328267465</c:v>
                </c:pt>
                <c:pt idx="2004">
                  <c:v>600.22420030395131</c:v>
                </c:pt>
                <c:pt idx="2005">
                  <c:v>670.52072826747712</c:v>
                </c:pt>
                <c:pt idx="2006">
                  <c:v>681.33557872340418</c:v>
                </c:pt>
                <c:pt idx="2007">
                  <c:v>292.00096231003039</c:v>
                </c:pt>
                <c:pt idx="2008">
                  <c:v>156.81533161094225</c:v>
                </c:pt>
                <c:pt idx="2009">
                  <c:v>54.07425227963526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16.222275683890576</c:v>
                </c:pt>
                <c:pt idx="2022">
                  <c:v>129.77820547112461</c:v>
                </c:pt>
                <c:pt idx="2023">
                  <c:v>259.55641094224922</c:v>
                </c:pt>
                <c:pt idx="2024">
                  <c:v>438.00144346504561</c:v>
                </c:pt>
                <c:pt idx="2025">
                  <c:v>389.33461641337385</c:v>
                </c:pt>
                <c:pt idx="2026">
                  <c:v>481.26084528875379</c:v>
                </c:pt>
                <c:pt idx="2027">
                  <c:v>584.00192462006078</c:v>
                </c:pt>
                <c:pt idx="2028">
                  <c:v>508.29797142857137</c:v>
                </c:pt>
                <c:pt idx="2029">
                  <c:v>589.40934984802425</c:v>
                </c:pt>
                <c:pt idx="2030">
                  <c:v>400.14946686930085</c:v>
                </c:pt>
                <c:pt idx="2031">
                  <c:v>237.9267100303951</c:v>
                </c:pt>
                <c:pt idx="2032">
                  <c:v>140.59305592705164</c:v>
                </c:pt>
                <c:pt idx="2033">
                  <c:v>48.666827051671731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16.222275683890576</c:v>
                </c:pt>
                <c:pt idx="2046">
                  <c:v>216.29700911854104</c:v>
                </c:pt>
                <c:pt idx="2047">
                  <c:v>540.74252279635255</c:v>
                </c:pt>
                <c:pt idx="2048">
                  <c:v>821.92863465045593</c:v>
                </c:pt>
                <c:pt idx="2049">
                  <c:v>919.26228875379934</c:v>
                </c:pt>
                <c:pt idx="2050">
                  <c:v>1205.8558258358662</c:v>
                </c:pt>
                <c:pt idx="2051">
                  <c:v>1124.7444474164131</c:v>
                </c:pt>
                <c:pt idx="2052">
                  <c:v>1054.4479194528874</c:v>
                </c:pt>
                <c:pt idx="2053">
                  <c:v>859.78061124620046</c:v>
                </c:pt>
                <c:pt idx="2054">
                  <c:v>421.77916778115497</c:v>
                </c:pt>
                <c:pt idx="2055">
                  <c:v>308.22323799392097</c:v>
                </c:pt>
                <c:pt idx="2056">
                  <c:v>151.40790638297869</c:v>
                </c:pt>
                <c:pt idx="2057">
                  <c:v>27.03712613981763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10.814850455927051</c:v>
                </c:pt>
                <c:pt idx="2070">
                  <c:v>48.666827051671731</c:v>
                </c:pt>
                <c:pt idx="2071">
                  <c:v>216.29700911854104</c:v>
                </c:pt>
                <c:pt idx="2072">
                  <c:v>313.6306632218845</c:v>
                </c:pt>
                <c:pt idx="2073">
                  <c:v>351.48263981762909</c:v>
                </c:pt>
                <c:pt idx="2074">
                  <c:v>454.22371914893614</c:v>
                </c:pt>
                <c:pt idx="2075">
                  <c:v>621.85390121580554</c:v>
                </c:pt>
                <c:pt idx="2076">
                  <c:v>508.29797142857137</c:v>
                </c:pt>
                <c:pt idx="2077">
                  <c:v>292.00096231003039</c:v>
                </c:pt>
                <c:pt idx="2078">
                  <c:v>205.48215866261398</c:v>
                </c:pt>
                <c:pt idx="2079">
                  <c:v>194.66730820668693</c:v>
                </c:pt>
                <c:pt idx="2080">
                  <c:v>135.18563069908814</c:v>
                </c:pt>
                <c:pt idx="2081">
                  <c:v>37.851976595744674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27.03712613981763</c:v>
                </c:pt>
                <c:pt idx="2094">
                  <c:v>221.70443434650454</c:v>
                </c:pt>
                <c:pt idx="2095">
                  <c:v>519.11282188449843</c:v>
                </c:pt>
                <c:pt idx="2096">
                  <c:v>821.92863465045593</c:v>
                </c:pt>
                <c:pt idx="2097">
                  <c:v>1032.8182185410333</c:v>
                </c:pt>
                <c:pt idx="2098">
                  <c:v>1178.8186996960485</c:v>
                </c:pt>
                <c:pt idx="2099">
                  <c:v>1238.3003772036473</c:v>
                </c:pt>
                <c:pt idx="2100">
                  <c:v>1238.3003772036473</c:v>
                </c:pt>
                <c:pt idx="2101">
                  <c:v>1113.9295969604862</c:v>
                </c:pt>
                <c:pt idx="2102">
                  <c:v>892.22516261398164</c:v>
                </c:pt>
                <c:pt idx="2103">
                  <c:v>600.22420030395131</c:v>
                </c:pt>
                <c:pt idx="2104">
                  <c:v>286.59353708206686</c:v>
                </c:pt>
                <c:pt idx="2105">
                  <c:v>70.296527963525818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43.259401823708203</c:v>
                </c:pt>
                <c:pt idx="2118">
                  <c:v>259.55641094224922</c:v>
                </c:pt>
                <c:pt idx="2119">
                  <c:v>567.77964893617025</c:v>
                </c:pt>
                <c:pt idx="2120">
                  <c:v>854.37318601823699</c:v>
                </c:pt>
                <c:pt idx="2121">
                  <c:v>1054.4479194528874</c:v>
                </c:pt>
                <c:pt idx="2122">
                  <c:v>1151.7815735562308</c:v>
                </c:pt>
                <c:pt idx="2123">
                  <c:v>1070.6701951367781</c:v>
                </c:pt>
                <c:pt idx="2124">
                  <c:v>648.89102735562301</c:v>
                </c:pt>
                <c:pt idx="2125">
                  <c:v>448.81629392097256</c:v>
                </c:pt>
                <c:pt idx="2126">
                  <c:v>438.00144346504561</c:v>
                </c:pt>
                <c:pt idx="2127">
                  <c:v>340.66778936170209</c:v>
                </c:pt>
                <c:pt idx="2128">
                  <c:v>243.33413525835863</c:v>
                </c:pt>
                <c:pt idx="2129">
                  <c:v>81.111378419452876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16.222275683890576</c:v>
                </c:pt>
                <c:pt idx="2142">
                  <c:v>81.111378419452876</c:v>
                </c:pt>
                <c:pt idx="2143">
                  <c:v>227.11185957446807</c:v>
                </c:pt>
                <c:pt idx="2144">
                  <c:v>659.70587781155007</c:v>
                </c:pt>
                <c:pt idx="2145">
                  <c:v>1157.1889987841946</c:v>
                </c:pt>
                <c:pt idx="2146">
                  <c:v>1092.299896048632</c:v>
                </c:pt>
                <c:pt idx="2147">
                  <c:v>1351.8563069908812</c:v>
                </c:pt>
                <c:pt idx="2148">
                  <c:v>1119.3370221884497</c:v>
                </c:pt>
                <c:pt idx="2149">
                  <c:v>1146.3741483282674</c:v>
                </c:pt>
                <c:pt idx="2150">
                  <c:v>989.55881671732516</c:v>
                </c:pt>
                <c:pt idx="2151">
                  <c:v>686.74300395136765</c:v>
                </c:pt>
                <c:pt idx="2152">
                  <c:v>346.07521458966562</c:v>
                </c:pt>
                <c:pt idx="2153">
                  <c:v>91.926228875379934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54.07425227963526</c:v>
                </c:pt>
                <c:pt idx="2166">
                  <c:v>297.40838753799392</c:v>
                </c:pt>
                <c:pt idx="2167">
                  <c:v>632.66875167173248</c:v>
                </c:pt>
                <c:pt idx="2168">
                  <c:v>930.07713920972628</c:v>
                </c:pt>
                <c:pt idx="2169">
                  <c:v>1146.3741483282674</c:v>
                </c:pt>
                <c:pt idx="2170">
                  <c:v>1297.782054711246</c:v>
                </c:pt>
                <c:pt idx="2171">
                  <c:v>1351.8563069908812</c:v>
                </c:pt>
                <c:pt idx="2172">
                  <c:v>1341.0414565349542</c:v>
                </c:pt>
                <c:pt idx="2173">
                  <c:v>1227.4855267477203</c:v>
                </c:pt>
                <c:pt idx="2174">
                  <c:v>1005.7810924012156</c:v>
                </c:pt>
                <c:pt idx="2175">
                  <c:v>708.37270486322177</c:v>
                </c:pt>
                <c:pt idx="2176">
                  <c:v>351.48263981762909</c:v>
                </c:pt>
                <c:pt idx="2177">
                  <c:v>97.333654103343463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70.296527963525818</c:v>
                </c:pt>
                <c:pt idx="2190">
                  <c:v>254.14898571428569</c:v>
                </c:pt>
                <c:pt idx="2191">
                  <c:v>573.18707416413372</c:v>
                </c:pt>
                <c:pt idx="2192">
                  <c:v>832.74348510638288</c:v>
                </c:pt>
                <c:pt idx="2193">
                  <c:v>919.26228875379934</c:v>
                </c:pt>
                <c:pt idx="2194">
                  <c:v>1086.8924708206687</c:v>
                </c:pt>
                <c:pt idx="2195">
                  <c:v>870.59546170212764</c:v>
                </c:pt>
                <c:pt idx="2196">
                  <c:v>605.63162553191478</c:v>
                </c:pt>
                <c:pt idx="2197">
                  <c:v>156.81533161094225</c:v>
                </c:pt>
                <c:pt idx="2198">
                  <c:v>86.518803647416405</c:v>
                </c:pt>
                <c:pt idx="2199">
                  <c:v>329.85293890577503</c:v>
                </c:pt>
                <c:pt idx="2200">
                  <c:v>270.37126139817627</c:v>
                </c:pt>
                <c:pt idx="2201">
                  <c:v>16.222275683890576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21.629700911854101</c:v>
                </c:pt>
                <c:pt idx="2214">
                  <c:v>178.44503252279634</c:v>
                </c:pt>
                <c:pt idx="2215">
                  <c:v>254.14898571428569</c:v>
                </c:pt>
                <c:pt idx="2216">
                  <c:v>519.11282188449843</c:v>
                </c:pt>
                <c:pt idx="2217">
                  <c:v>492.07569574468084</c:v>
                </c:pt>
                <c:pt idx="2218">
                  <c:v>540.74252279635255</c:v>
                </c:pt>
                <c:pt idx="2219">
                  <c:v>524.52024711246202</c:v>
                </c:pt>
                <c:pt idx="2220">
                  <c:v>573.18707416413372</c:v>
                </c:pt>
                <c:pt idx="2221">
                  <c:v>416.37174255319144</c:v>
                </c:pt>
                <c:pt idx="2222">
                  <c:v>389.33461641337385</c:v>
                </c:pt>
                <c:pt idx="2223">
                  <c:v>205.48215866261398</c:v>
                </c:pt>
                <c:pt idx="2224">
                  <c:v>108.14850455927052</c:v>
                </c:pt>
                <c:pt idx="2225">
                  <c:v>27.03712613981763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21.629700911854101</c:v>
                </c:pt>
                <c:pt idx="2238">
                  <c:v>86.518803647416405</c:v>
                </c:pt>
                <c:pt idx="2239">
                  <c:v>183.85245775075987</c:v>
                </c:pt>
                <c:pt idx="2240">
                  <c:v>227.11185957446807</c:v>
                </c:pt>
                <c:pt idx="2241">
                  <c:v>248.74156048632216</c:v>
                </c:pt>
                <c:pt idx="2242">
                  <c:v>378.51976595744674</c:v>
                </c:pt>
                <c:pt idx="2243">
                  <c:v>400.14946686930085</c:v>
                </c:pt>
                <c:pt idx="2244">
                  <c:v>319.03808844984803</c:v>
                </c:pt>
                <c:pt idx="2245">
                  <c:v>248.74156048632216</c:v>
                </c:pt>
                <c:pt idx="2246">
                  <c:v>129.77820547112461</c:v>
                </c:pt>
                <c:pt idx="2247">
                  <c:v>97.333654103343463</c:v>
                </c:pt>
                <c:pt idx="2248">
                  <c:v>108.14850455927052</c:v>
                </c:pt>
                <c:pt idx="2249">
                  <c:v>54.07425227963526</c:v>
                </c:pt>
                <c:pt idx="2250">
                  <c:v>5.4074252279635253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37.851976595744674</c:v>
                </c:pt>
                <c:pt idx="2262">
                  <c:v>140.59305592705164</c:v>
                </c:pt>
                <c:pt idx="2263">
                  <c:v>519.11282188449843</c:v>
                </c:pt>
                <c:pt idx="2264">
                  <c:v>821.92863465045593</c:v>
                </c:pt>
                <c:pt idx="2265">
                  <c:v>675.9281534954406</c:v>
                </c:pt>
                <c:pt idx="2266">
                  <c:v>584.00192462006078</c:v>
                </c:pt>
                <c:pt idx="2267">
                  <c:v>421.77916778115497</c:v>
                </c:pt>
                <c:pt idx="2268">
                  <c:v>465.03856960486314</c:v>
                </c:pt>
                <c:pt idx="2269">
                  <c:v>286.59353708206686</c:v>
                </c:pt>
                <c:pt idx="2270">
                  <c:v>340.66778936170209</c:v>
                </c:pt>
                <c:pt idx="2271">
                  <c:v>281.18611185410327</c:v>
                </c:pt>
                <c:pt idx="2272">
                  <c:v>146.00048115501519</c:v>
                </c:pt>
                <c:pt idx="2273">
                  <c:v>21.629700911854101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16.222275683890576</c:v>
                </c:pt>
                <c:pt idx="2286">
                  <c:v>54.07425227963526</c:v>
                </c:pt>
                <c:pt idx="2287">
                  <c:v>81.111378419452876</c:v>
                </c:pt>
                <c:pt idx="2288">
                  <c:v>189.25988297872337</c:v>
                </c:pt>
                <c:pt idx="2289">
                  <c:v>205.48215866261398</c:v>
                </c:pt>
                <c:pt idx="2290">
                  <c:v>421.77916778115497</c:v>
                </c:pt>
                <c:pt idx="2291">
                  <c:v>876.00288693009122</c:v>
                </c:pt>
                <c:pt idx="2292">
                  <c:v>584.00192462006078</c:v>
                </c:pt>
                <c:pt idx="2293">
                  <c:v>502.89054620060779</c:v>
                </c:pt>
                <c:pt idx="2294">
                  <c:v>356.89006504559268</c:v>
                </c:pt>
                <c:pt idx="2295">
                  <c:v>362.29749027355621</c:v>
                </c:pt>
                <c:pt idx="2296">
                  <c:v>216.29700911854104</c:v>
                </c:pt>
                <c:pt idx="2297">
                  <c:v>59.481677507598775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75.703953191489347</c:v>
                </c:pt>
                <c:pt idx="2310">
                  <c:v>308.22323799392097</c:v>
                </c:pt>
                <c:pt idx="2311">
                  <c:v>594.81677507598783</c:v>
                </c:pt>
                <c:pt idx="2312">
                  <c:v>870.59546170212764</c:v>
                </c:pt>
                <c:pt idx="2313">
                  <c:v>1124.7444474164131</c:v>
                </c:pt>
                <c:pt idx="2314">
                  <c:v>1265.337503343465</c:v>
                </c:pt>
                <c:pt idx="2315">
                  <c:v>1319.4117556231001</c:v>
                </c:pt>
                <c:pt idx="2316">
                  <c:v>1286.9672042553191</c:v>
                </c:pt>
                <c:pt idx="2317">
                  <c:v>1184.2261249240121</c:v>
                </c:pt>
                <c:pt idx="2318">
                  <c:v>984.15139148936169</c:v>
                </c:pt>
                <c:pt idx="2319">
                  <c:v>697.55785440729471</c:v>
                </c:pt>
                <c:pt idx="2320">
                  <c:v>378.51976595744674</c:v>
                </c:pt>
                <c:pt idx="2321">
                  <c:v>113.55592978723404</c:v>
                </c:pt>
                <c:pt idx="2322">
                  <c:v>5.4074252279635253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86.518803647416405</c:v>
                </c:pt>
                <c:pt idx="2334">
                  <c:v>346.07521458966562</c:v>
                </c:pt>
                <c:pt idx="2335">
                  <c:v>697.55785440729471</c:v>
                </c:pt>
                <c:pt idx="2336">
                  <c:v>978.74396626139799</c:v>
                </c:pt>
                <c:pt idx="2337">
                  <c:v>1184.2261249240121</c:v>
                </c:pt>
                <c:pt idx="2338">
                  <c:v>1319.4117556231001</c:v>
                </c:pt>
                <c:pt idx="2339">
                  <c:v>1362.6711574468084</c:v>
                </c:pt>
                <c:pt idx="2340">
                  <c:v>1297.782054711246</c:v>
                </c:pt>
                <c:pt idx="2341">
                  <c:v>1189.6335501519757</c:v>
                </c:pt>
                <c:pt idx="2342">
                  <c:v>930.07713920972628</c:v>
                </c:pt>
                <c:pt idx="2343">
                  <c:v>681.33557872340418</c:v>
                </c:pt>
                <c:pt idx="2344">
                  <c:v>308.22323799392097</c:v>
                </c:pt>
                <c:pt idx="2345">
                  <c:v>113.55592978723404</c:v>
                </c:pt>
                <c:pt idx="2346">
                  <c:v>5.4074252279635253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81.111378419452876</c:v>
                </c:pt>
                <c:pt idx="2358">
                  <c:v>329.85293890577503</c:v>
                </c:pt>
                <c:pt idx="2359">
                  <c:v>605.63162553191478</c:v>
                </c:pt>
                <c:pt idx="2360">
                  <c:v>1005.7810924012156</c:v>
                </c:pt>
                <c:pt idx="2361">
                  <c:v>1189.6335501519757</c:v>
                </c:pt>
                <c:pt idx="2362">
                  <c:v>1378.8934331306991</c:v>
                </c:pt>
                <c:pt idx="2363">
                  <c:v>1411.3379844984802</c:v>
                </c:pt>
                <c:pt idx="2364">
                  <c:v>1351.8563069908812</c:v>
                </c:pt>
                <c:pt idx="2365">
                  <c:v>1254.522652887538</c:v>
                </c:pt>
                <c:pt idx="2366">
                  <c:v>1070.6701951367781</c:v>
                </c:pt>
                <c:pt idx="2367">
                  <c:v>805.70635896656529</c:v>
                </c:pt>
                <c:pt idx="2368">
                  <c:v>421.77916778115497</c:v>
                </c:pt>
                <c:pt idx="2369">
                  <c:v>135.18563069908814</c:v>
                </c:pt>
                <c:pt idx="2370">
                  <c:v>5.4074252279635253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124.37078024316108</c:v>
                </c:pt>
                <c:pt idx="2382">
                  <c:v>405.55689209726438</c:v>
                </c:pt>
                <c:pt idx="2383">
                  <c:v>762.44695714285695</c:v>
                </c:pt>
                <c:pt idx="2384">
                  <c:v>1054.4479194528874</c:v>
                </c:pt>
                <c:pt idx="2385">
                  <c:v>1265.337503343465</c:v>
                </c:pt>
                <c:pt idx="2386">
                  <c:v>1411.3379844984802</c:v>
                </c:pt>
                <c:pt idx="2387">
                  <c:v>1449.1899610942248</c:v>
                </c:pt>
                <c:pt idx="2388">
                  <c:v>1384.3008583586625</c:v>
                </c:pt>
                <c:pt idx="2389">
                  <c:v>1276.1523537993921</c:v>
                </c:pt>
                <c:pt idx="2390">
                  <c:v>1103.1147465045592</c:v>
                </c:pt>
                <c:pt idx="2391">
                  <c:v>827.33605987841941</c:v>
                </c:pt>
                <c:pt idx="2392">
                  <c:v>459.63114437689967</c:v>
                </c:pt>
                <c:pt idx="2393">
                  <c:v>156.81533161094225</c:v>
                </c:pt>
                <c:pt idx="2394">
                  <c:v>10.814850455927051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124.37078024316108</c:v>
                </c:pt>
                <c:pt idx="2406">
                  <c:v>400.14946686930085</c:v>
                </c:pt>
                <c:pt idx="2407">
                  <c:v>751.63210668693</c:v>
                </c:pt>
                <c:pt idx="2408">
                  <c:v>1032.8182185410333</c:v>
                </c:pt>
                <c:pt idx="2409">
                  <c:v>1216.6706762917931</c:v>
                </c:pt>
                <c:pt idx="2410">
                  <c:v>805.70635896656529</c:v>
                </c:pt>
                <c:pt idx="2411">
                  <c:v>708.37270486322177</c:v>
                </c:pt>
                <c:pt idx="2412">
                  <c:v>659.70587781155007</c:v>
                </c:pt>
                <c:pt idx="2413">
                  <c:v>892.22516261398164</c:v>
                </c:pt>
                <c:pt idx="2414">
                  <c:v>805.70635896656529</c:v>
                </c:pt>
                <c:pt idx="2415">
                  <c:v>632.66875167173248</c:v>
                </c:pt>
                <c:pt idx="2416">
                  <c:v>281.18611185410327</c:v>
                </c:pt>
                <c:pt idx="2417">
                  <c:v>75.703953191489347</c:v>
                </c:pt>
                <c:pt idx="2418">
                  <c:v>5.4074252279635253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48.666827051671731</c:v>
                </c:pt>
                <c:pt idx="2430">
                  <c:v>286.59353708206686</c:v>
                </c:pt>
                <c:pt idx="2431">
                  <c:v>627.26132644376901</c:v>
                </c:pt>
                <c:pt idx="2432">
                  <c:v>681.33557872340418</c:v>
                </c:pt>
                <c:pt idx="2433">
                  <c:v>789.48408328267465</c:v>
                </c:pt>
                <c:pt idx="2434">
                  <c:v>708.37270486322177</c:v>
                </c:pt>
                <c:pt idx="2435">
                  <c:v>475.8534200607902</c:v>
                </c:pt>
                <c:pt idx="2436">
                  <c:v>535.33509756838907</c:v>
                </c:pt>
                <c:pt idx="2437">
                  <c:v>400.14946686930085</c:v>
                </c:pt>
                <c:pt idx="2438">
                  <c:v>405.55689209726438</c:v>
                </c:pt>
                <c:pt idx="2439">
                  <c:v>367.70491550151974</c:v>
                </c:pt>
                <c:pt idx="2440">
                  <c:v>292.00096231003039</c:v>
                </c:pt>
                <c:pt idx="2441">
                  <c:v>81.111378419452876</c:v>
                </c:pt>
                <c:pt idx="2442">
                  <c:v>10.814850455927051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5.4074252279635253</c:v>
                </c:pt>
                <c:pt idx="2453">
                  <c:v>156.81533161094225</c:v>
                </c:pt>
                <c:pt idx="2454">
                  <c:v>432.59401823708208</c:v>
                </c:pt>
                <c:pt idx="2455">
                  <c:v>773.26180759878412</c:v>
                </c:pt>
                <c:pt idx="2456">
                  <c:v>984.15139148936169</c:v>
                </c:pt>
                <c:pt idx="2457">
                  <c:v>1059.855344680851</c:v>
                </c:pt>
                <c:pt idx="2458">
                  <c:v>735.40983100303947</c:v>
                </c:pt>
                <c:pt idx="2459">
                  <c:v>1178.8186996960485</c:v>
                </c:pt>
                <c:pt idx="2460">
                  <c:v>578.5944993920973</c:v>
                </c:pt>
                <c:pt idx="2461">
                  <c:v>627.26132644376901</c:v>
                </c:pt>
                <c:pt idx="2462">
                  <c:v>529.92767234042549</c:v>
                </c:pt>
                <c:pt idx="2463">
                  <c:v>686.74300395136765</c:v>
                </c:pt>
                <c:pt idx="2464">
                  <c:v>221.70443434650454</c:v>
                </c:pt>
                <c:pt idx="2465">
                  <c:v>70.296527963525818</c:v>
                </c:pt>
                <c:pt idx="2466">
                  <c:v>10.814850455927051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5.4074252279635253</c:v>
                </c:pt>
                <c:pt idx="2477">
                  <c:v>102.74107933130699</c:v>
                </c:pt>
                <c:pt idx="2478">
                  <c:v>248.74156048632216</c:v>
                </c:pt>
                <c:pt idx="2479">
                  <c:v>719.18755531914894</c:v>
                </c:pt>
                <c:pt idx="2480">
                  <c:v>1000.3736671732523</c:v>
                </c:pt>
                <c:pt idx="2481">
                  <c:v>1249.1152276595742</c:v>
                </c:pt>
                <c:pt idx="2482">
                  <c:v>1286.9672042553191</c:v>
                </c:pt>
                <c:pt idx="2483">
                  <c:v>1476.2270872340425</c:v>
                </c:pt>
                <c:pt idx="2484">
                  <c:v>1411.3379844984802</c:v>
                </c:pt>
                <c:pt idx="2485">
                  <c:v>1205.8558258358662</c:v>
                </c:pt>
                <c:pt idx="2486">
                  <c:v>811.11378419452876</c:v>
                </c:pt>
                <c:pt idx="2487">
                  <c:v>605.63162553191478</c:v>
                </c:pt>
                <c:pt idx="2488">
                  <c:v>302.81581276595739</c:v>
                </c:pt>
                <c:pt idx="2489">
                  <c:v>75.703953191489347</c:v>
                </c:pt>
                <c:pt idx="2490">
                  <c:v>10.814850455927051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5.4074252279635253</c:v>
                </c:pt>
                <c:pt idx="2501">
                  <c:v>129.77820547112461</c:v>
                </c:pt>
                <c:pt idx="2502">
                  <c:v>389.33461641337385</c:v>
                </c:pt>
                <c:pt idx="2503">
                  <c:v>724.59498054711241</c:v>
                </c:pt>
                <c:pt idx="2504">
                  <c:v>1000.3736671732523</c:v>
                </c:pt>
                <c:pt idx="2505">
                  <c:v>1200.4484006079026</c:v>
                </c:pt>
                <c:pt idx="2506">
                  <c:v>1362.6711574468084</c:v>
                </c:pt>
                <c:pt idx="2507">
                  <c:v>1411.3379844984802</c:v>
                </c:pt>
                <c:pt idx="2508">
                  <c:v>1378.8934331306991</c:v>
                </c:pt>
                <c:pt idx="2509">
                  <c:v>1265.337503343465</c:v>
                </c:pt>
                <c:pt idx="2510">
                  <c:v>1032.8182185410333</c:v>
                </c:pt>
                <c:pt idx="2511">
                  <c:v>800.2989337386017</c:v>
                </c:pt>
                <c:pt idx="2512">
                  <c:v>459.63114437689967</c:v>
                </c:pt>
                <c:pt idx="2513">
                  <c:v>156.81533161094225</c:v>
                </c:pt>
                <c:pt idx="2514">
                  <c:v>16.222275683890576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10.814850455927051</c:v>
                </c:pt>
                <c:pt idx="2525">
                  <c:v>189.25988297872337</c:v>
                </c:pt>
                <c:pt idx="2526">
                  <c:v>459.63114437689967</c:v>
                </c:pt>
                <c:pt idx="2527">
                  <c:v>778.6692328267477</c:v>
                </c:pt>
                <c:pt idx="2528">
                  <c:v>1054.4479194528874</c:v>
                </c:pt>
                <c:pt idx="2529">
                  <c:v>1265.337503343465</c:v>
                </c:pt>
                <c:pt idx="2530">
                  <c:v>1405.9305592705164</c:v>
                </c:pt>
                <c:pt idx="2531">
                  <c:v>1438.3751106382979</c:v>
                </c:pt>
                <c:pt idx="2532">
                  <c:v>1384.3008583586625</c:v>
                </c:pt>
                <c:pt idx="2533">
                  <c:v>1265.337503343465</c:v>
                </c:pt>
                <c:pt idx="2534">
                  <c:v>1059.855344680851</c:v>
                </c:pt>
                <c:pt idx="2535">
                  <c:v>643.48360212765954</c:v>
                </c:pt>
                <c:pt idx="2536">
                  <c:v>302.81581276595739</c:v>
                </c:pt>
                <c:pt idx="2537">
                  <c:v>108.14850455927052</c:v>
                </c:pt>
                <c:pt idx="2538">
                  <c:v>10.814850455927051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10.814850455927051</c:v>
                </c:pt>
                <c:pt idx="2549">
                  <c:v>97.333654103343463</c:v>
                </c:pt>
                <c:pt idx="2550">
                  <c:v>319.03808844984803</c:v>
                </c:pt>
                <c:pt idx="2551">
                  <c:v>697.55785440729471</c:v>
                </c:pt>
                <c:pt idx="2552">
                  <c:v>962.52169057750757</c:v>
                </c:pt>
                <c:pt idx="2553">
                  <c:v>1103.1147465045592</c:v>
                </c:pt>
                <c:pt idx="2554">
                  <c:v>1314.0043303951368</c:v>
                </c:pt>
                <c:pt idx="2555">
                  <c:v>1184.2261249240121</c:v>
                </c:pt>
                <c:pt idx="2556">
                  <c:v>697.55785440729471</c:v>
                </c:pt>
                <c:pt idx="2557">
                  <c:v>508.29797142857137</c:v>
                </c:pt>
                <c:pt idx="2558">
                  <c:v>362.29749027355621</c:v>
                </c:pt>
                <c:pt idx="2559">
                  <c:v>313.6306632218845</c:v>
                </c:pt>
                <c:pt idx="2560">
                  <c:v>156.81533161094225</c:v>
                </c:pt>
                <c:pt idx="2561">
                  <c:v>64.889102735562304</c:v>
                </c:pt>
                <c:pt idx="2562">
                  <c:v>16.222275683890576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16.222275683890576</c:v>
                </c:pt>
                <c:pt idx="2573">
                  <c:v>173.03760729483281</c:v>
                </c:pt>
                <c:pt idx="2574">
                  <c:v>459.63114437689967</c:v>
                </c:pt>
                <c:pt idx="2575">
                  <c:v>800.2989337386017</c:v>
                </c:pt>
                <c:pt idx="2576">
                  <c:v>1081.4850455927051</c:v>
                </c:pt>
                <c:pt idx="2577">
                  <c:v>1286.9672042553191</c:v>
                </c:pt>
                <c:pt idx="2578">
                  <c:v>1184.2261249240121</c:v>
                </c:pt>
                <c:pt idx="2579">
                  <c:v>1378.8934331306991</c:v>
                </c:pt>
                <c:pt idx="2580">
                  <c:v>1389.7082835866261</c:v>
                </c:pt>
                <c:pt idx="2581">
                  <c:v>1173.4112744680849</c:v>
                </c:pt>
                <c:pt idx="2582">
                  <c:v>848.96576079027352</c:v>
                </c:pt>
                <c:pt idx="2583">
                  <c:v>665.11330303951365</c:v>
                </c:pt>
                <c:pt idx="2584">
                  <c:v>448.81629392097256</c:v>
                </c:pt>
                <c:pt idx="2585">
                  <c:v>162.22275683890575</c:v>
                </c:pt>
                <c:pt idx="2586">
                  <c:v>16.222275683890576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16.222275683890576</c:v>
                </c:pt>
                <c:pt idx="2597">
                  <c:v>194.66730820668693</c:v>
                </c:pt>
                <c:pt idx="2598">
                  <c:v>475.8534200607902</c:v>
                </c:pt>
                <c:pt idx="2599">
                  <c:v>805.70635896656529</c:v>
                </c:pt>
                <c:pt idx="2600">
                  <c:v>1081.4850455927051</c:v>
                </c:pt>
                <c:pt idx="2601">
                  <c:v>1297.782054711246</c:v>
                </c:pt>
                <c:pt idx="2602">
                  <c:v>1443.7825358662612</c:v>
                </c:pt>
                <c:pt idx="2603">
                  <c:v>1481.6345124620059</c:v>
                </c:pt>
                <c:pt idx="2604">
                  <c:v>1427.5602601823707</c:v>
                </c:pt>
                <c:pt idx="2605">
                  <c:v>1324.8191808510637</c:v>
                </c:pt>
                <c:pt idx="2606">
                  <c:v>1113.9295969604862</c:v>
                </c:pt>
                <c:pt idx="2607">
                  <c:v>773.26180759878412</c:v>
                </c:pt>
                <c:pt idx="2608">
                  <c:v>486.66827051671726</c:v>
                </c:pt>
                <c:pt idx="2609">
                  <c:v>178.44503252279634</c:v>
                </c:pt>
                <c:pt idx="2610">
                  <c:v>21.629700911854101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21.629700911854101</c:v>
                </c:pt>
                <c:pt idx="2621">
                  <c:v>200.07473343465043</c:v>
                </c:pt>
                <c:pt idx="2622">
                  <c:v>497.48312097264431</c:v>
                </c:pt>
                <c:pt idx="2623">
                  <c:v>827.33605987841941</c:v>
                </c:pt>
                <c:pt idx="2624">
                  <c:v>1092.299896048632</c:v>
                </c:pt>
                <c:pt idx="2625">
                  <c:v>1314.0043303951368</c:v>
                </c:pt>
                <c:pt idx="2626">
                  <c:v>1449.1899610942248</c:v>
                </c:pt>
                <c:pt idx="2627">
                  <c:v>1476.2270872340425</c:v>
                </c:pt>
                <c:pt idx="2628">
                  <c:v>1432.9676854103343</c:v>
                </c:pt>
                <c:pt idx="2629">
                  <c:v>1319.4117556231001</c:v>
                </c:pt>
                <c:pt idx="2630">
                  <c:v>1086.8924708206687</c:v>
                </c:pt>
                <c:pt idx="2631">
                  <c:v>751.63210668693</c:v>
                </c:pt>
                <c:pt idx="2632">
                  <c:v>481.26084528875379</c:v>
                </c:pt>
                <c:pt idx="2633">
                  <c:v>178.44503252279634</c:v>
                </c:pt>
                <c:pt idx="2634">
                  <c:v>27.03712613981763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21.629700911854101</c:v>
                </c:pt>
                <c:pt idx="2645">
                  <c:v>210.88958389057748</c:v>
                </c:pt>
                <c:pt idx="2646">
                  <c:v>519.11282188449843</c:v>
                </c:pt>
                <c:pt idx="2647">
                  <c:v>854.37318601823699</c:v>
                </c:pt>
                <c:pt idx="2648">
                  <c:v>1135.5592978723405</c:v>
                </c:pt>
                <c:pt idx="2649">
                  <c:v>1346.4488817629178</c:v>
                </c:pt>
                <c:pt idx="2650">
                  <c:v>1497.8567881458966</c:v>
                </c:pt>
                <c:pt idx="2651">
                  <c:v>1524.8939142857139</c:v>
                </c:pt>
                <c:pt idx="2652">
                  <c:v>1476.2270872340425</c:v>
                </c:pt>
                <c:pt idx="2653">
                  <c:v>1357.2637322188448</c:v>
                </c:pt>
                <c:pt idx="2654">
                  <c:v>1130.1518726443767</c:v>
                </c:pt>
                <c:pt idx="2655">
                  <c:v>784.07665805471117</c:v>
                </c:pt>
                <c:pt idx="2656">
                  <c:v>497.48312097264431</c:v>
                </c:pt>
                <c:pt idx="2657">
                  <c:v>183.85245775075987</c:v>
                </c:pt>
                <c:pt idx="2658">
                  <c:v>27.03712613981763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21.629700911854101</c:v>
                </c:pt>
                <c:pt idx="2669">
                  <c:v>210.88958389057748</c:v>
                </c:pt>
                <c:pt idx="2670">
                  <c:v>508.29797142857137</c:v>
                </c:pt>
                <c:pt idx="2671">
                  <c:v>838.15091033434646</c:v>
                </c:pt>
                <c:pt idx="2672">
                  <c:v>1113.9295969604862</c:v>
                </c:pt>
                <c:pt idx="2673">
                  <c:v>1216.6706762917931</c:v>
                </c:pt>
                <c:pt idx="2674">
                  <c:v>1427.5602601823707</c:v>
                </c:pt>
                <c:pt idx="2675">
                  <c:v>1492.4493629179328</c:v>
                </c:pt>
                <c:pt idx="2676">
                  <c:v>1443.7825358662612</c:v>
                </c:pt>
                <c:pt idx="2677">
                  <c:v>1308.5969051671732</c:v>
                </c:pt>
                <c:pt idx="2678">
                  <c:v>1097.7073212765956</c:v>
                </c:pt>
                <c:pt idx="2679">
                  <c:v>784.07665805471117</c:v>
                </c:pt>
                <c:pt idx="2680">
                  <c:v>459.63114437689967</c:v>
                </c:pt>
                <c:pt idx="2681">
                  <c:v>124.37078024316108</c:v>
                </c:pt>
                <c:pt idx="2682">
                  <c:v>27.03712613981763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32.444551367781152</c:v>
                </c:pt>
                <c:pt idx="2693">
                  <c:v>237.9267100303951</c:v>
                </c:pt>
                <c:pt idx="2694">
                  <c:v>535.33509756838907</c:v>
                </c:pt>
                <c:pt idx="2695">
                  <c:v>859.78061124620046</c:v>
                </c:pt>
                <c:pt idx="2696">
                  <c:v>1124.7444474164131</c:v>
                </c:pt>
                <c:pt idx="2697">
                  <c:v>1341.0414565349542</c:v>
                </c:pt>
                <c:pt idx="2698">
                  <c:v>1460.0048115501518</c:v>
                </c:pt>
                <c:pt idx="2699">
                  <c:v>1357.2637322188448</c:v>
                </c:pt>
                <c:pt idx="2700">
                  <c:v>1503.26421337386</c:v>
                </c:pt>
                <c:pt idx="2701">
                  <c:v>1346.4488817629178</c:v>
                </c:pt>
                <c:pt idx="2702">
                  <c:v>1011.1885176291793</c:v>
                </c:pt>
                <c:pt idx="2703">
                  <c:v>389.33461641337385</c:v>
                </c:pt>
                <c:pt idx="2704">
                  <c:v>432.59401823708208</c:v>
                </c:pt>
                <c:pt idx="2705">
                  <c:v>167.63018206686928</c:v>
                </c:pt>
                <c:pt idx="2706">
                  <c:v>27.03712613981763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16.222275683890576</c:v>
                </c:pt>
                <c:pt idx="2717">
                  <c:v>167.63018206686928</c:v>
                </c:pt>
                <c:pt idx="2718">
                  <c:v>324.4455136778115</c:v>
                </c:pt>
                <c:pt idx="2719">
                  <c:v>410.96431732522797</c:v>
                </c:pt>
                <c:pt idx="2720">
                  <c:v>432.59401823708208</c:v>
                </c:pt>
                <c:pt idx="2721">
                  <c:v>1076.0776203647415</c:v>
                </c:pt>
                <c:pt idx="2722">
                  <c:v>1432.9676854103343</c:v>
                </c:pt>
                <c:pt idx="2723">
                  <c:v>1308.5969051671732</c:v>
                </c:pt>
                <c:pt idx="2724">
                  <c:v>1346.4488817629178</c:v>
                </c:pt>
                <c:pt idx="2725">
                  <c:v>1308.5969051671732</c:v>
                </c:pt>
                <c:pt idx="2726">
                  <c:v>984.15139148936169</c:v>
                </c:pt>
                <c:pt idx="2727">
                  <c:v>535.33509756838907</c:v>
                </c:pt>
                <c:pt idx="2728">
                  <c:v>400.14946686930085</c:v>
                </c:pt>
                <c:pt idx="2729">
                  <c:v>81.111378419452876</c:v>
                </c:pt>
                <c:pt idx="2730">
                  <c:v>10.814850455927051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37.851976595744674</c:v>
                </c:pt>
                <c:pt idx="2741">
                  <c:v>227.11185957446807</c:v>
                </c:pt>
                <c:pt idx="2742">
                  <c:v>383.92719118541032</c:v>
                </c:pt>
                <c:pt idx="2743">
                  <c:v>719.18755531914894</c:v>
                </c:pt>
                <c:pt idx="2744">
                  <c:v>540.74252279635255</c:v>
                </c:pt>
                <c:pt idx="2745">
                  <c:v>935.48456443768976</c:v>
                </c:pt>
                <c:pt idx="2746">
                  <c:v>1227.4855267477203</c:v>
                </c:pt>
                <c:pt idx="2747">
                  <c:v>1519.4864890577508</c:v>
                </c:pt>
                <c:pt idx="2748">
                  <c:v>1308.5969051671732</c:v>
                </c:pt>
                <c:pt idx="2749">
                  <c:v>913.85486352583587</c:v>
                </c:pt>
                <c:pt idx="2750">
                  <c:v>643.48360212765954</c:v>
                </c:pt>
                <c:pt idx="2751">
                  <c:v>286.59353708206686</c:v>
                </c:pt>
                <c:pt idx="2752">
                  <c:v>178.44503252279634</c:v>
                </c:pt>
                <c:pt idx="2753">
                  <c:v>75.703953191489347</c:v>
                </c:pt>
                <c:pt idx="2754">
                  <c:v>21.629700911854101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5.4074252279635253</c:v>
                </c:pt>
                <c:pt idx="2765">
                  <c:v>43.259401823708203</c:v>
                </c:pt>
                <c:pt idx="2766">
                  <c:v>118.96335501519755</c:v>
                </c:pt>
                <c:pt idx="2767">
                  <c:v>259.55641094224922</c:v>
                </c:pt>
                <c:pt idx="2768">
                  <c:v>394.74204164133732</c:v>
                </c:pt>
                <c:pt idx="2769">
                  <c:v>632.66875167173248</c:v>
                </c:pt>
                <c:pt idx="2770">
                  <c:v>692.15042917933124</c:v>
                </c:pt>
                <c:pt idx="2771">
                  <c:v>794.89150851063823</c:v>
                </c:pt>
                <c:pt idx="2772">
                  <c:v>794.89150851063823</c:v>
                </c:pt>
                <c:pt idx="2773">
                  <c:v>535.33509756838907</c:v>
                </c:pt>
                <c:pt idx="2774">
                  <c:v>427.1865930091185</c:v>
                </c:pt>
                <c:pt idx="2775">
                  <c:v>340.66778936170209</c:v>
                </c:pt>
                <c:pt idx="2776">
                  <c:v>275.7786866261398</c:v>
                </c:pt>
                <c:pt idx="2777">
                  <c:v>264.96383617021274</c:v>
                </c:pt>
                <c:pt idx="2778">
                  <c:v>43.259401823708203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48.666827051671731</c:v>
                </c:pt>
                <c:pt idx="2789">
                  <c:v>54.07425227963526</c:v>
                </c:pt>
                <c:pt idx="2790">
                  <c:v>124.37078024316108</c:v>
                </c:pt>
                <c:pt idx="2791">
                  <c:v>151.40790638297869</c:v>
                </c:pt>
                <c:pt idx="2792">
                  <c:v>183.85245775075987</c:v>
                </c:pt>
                <c:pt idx="2793">
                  <c:v>254.14898571428569</c:v>
                </c:pt>
                <c:pt idx="2794">
                  <c:v>529.92767234042549</c:v>
                </c:pt>
                <c:pt idx="2795">
                  <c:v>702.96527963525818</c:v>
                </c:pt>
                <c:pt idx="2796">
                  <c:v>1027.4107933130697</c:v>
                </c:pt>
                <c:pt idx="2797">
                  <c:v>886.81773738601817</c:v>
                </c:pt>
                <c:pt idx="2798">
                  <c:v>686.74300395136765</c:v>
                </c:pt>
                <c:pt idx="2799">
                  <c:v>373.11234072948321</c:v>
                </c:pt>
                <c:pt idx="2800">
                  <c:v>248.74156048632216</c:v>
                </c:pt>
                <c:pt idx="2801">
                  <c:v>97.333654103343463</c:v>
                </c:pt>
                <c:pt idx="2802">
                  <c:v>16.222275683890576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32.444551367781152</c:v>
                </c:pt>
                <c:pt idx="2813">
                  <c:v>216.29700911854104</c:v>
                </c:pt>
                <c:pt idx="2814">
                  <c:v>410.96431732522797</c:v>
                </c:pt>
                <c:pt idx="2815">
                  <c:v>638.07617689969607</c:v>
                </c:pt>
                <c:pt idx="2816">
                  <c:v>513.70539665653484</c:v>
                </c:pt>
                <c:pt idx="2817">
                  <c:v>1022.0033680851062</c:v>
                </c:pt>
                <c:pt idx="2818">
                  <c:v>627.26132644376901</c:v>
                </c:pt>
                <c:pt idx="2819">
                  <c:v>432.59401823708208</c:v>
                </c:pt>
                <c:pt idx="2820">
                  <c:v>270.37126139817627</c:v>
                </c:pt>
                <c:pt idx="2821">
                  <c:v>373.11234072948321</c:v>
                </c:pt>
                <c:pt idx="2822">
                  <c:v>189.25988297872337</c:v>
                </c:pt>
                <c:pt idx="2823">
                  <c:v>308.22323799392097</c:v>
                </c:pt>
                <c:pt idx="2824">
                  <c:v>264.96383617021274</c:v>
                </c:pt>
                <c:pt idx="2825">
                  <c:v>178.44503252279634</c:v>
                </c:pt>
                <c:pt idx="2826">
                  <c:v>54.07425227963526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27.03712613981763</c:v>
                </c:pt>
                <c:pt idx="2837">
                  <c:v>205.48215866261398</c:v>
                </c:pt>
                <c:pt idx="2838">
                  <c:v>573.18707416413372</c:v>
                </c:pt>
                <c:pt idx="2839">
                  <c:v>876.00288693009122</c:v>
                </c:pt>
                <c:pt idx="2840">
                  <c:v>1043.6330689969604</c:v>
                </c:pt>
                <c:pt idx="2841">
                  <c:v>1232.8929519756839</c:v>
                </c:pt>
                <c:pt idx="2842">
                  <c:v>1416.7454097264435</c:v>
                </c:pt>
                <c:pt idx="2843">
                  <c:v>1259.9300781155014</c:v>
                </c:pt>
                <c:pt idx="2844">
                  <c:v>892.22516261398164</c:v>
                </c:pt>
                <c:pt idx="2845">
                  <c:v>1005.7810924012156</c:v>
                </c:pt>
                <c:pt idx="2846">
                  <c:v>529.92767234042549</c:v>
                </c:pt>
                <c:pt idx="2847">
                  <c:v>210.88958389057748</c:v>
                </c:pt>
                <c:pt idx="2848">
                  <c:v>140.59305592705164</c:v>
                </c:pt>
                <c:pt idx="2849">
                  <c:v>54.07425227963526</c:v>
                </c:pt>
                <c:pt idx="2850">
                  <c:v>10.814850455927051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16.222275683890576</c:v>
                </c:pt>
                <c:pt idx="2861">
                  <c:v>43.259401823708203</c:v>
                </c:pt>
                <c:pt idx="2862">
                  <c:v>64.889102735562304</c:v>
                </c:pt>
                <c:pt idx="2863">
                  <c:v>140.59305592705164</c:v>
                </c:pt>
                <c:pt idx="2864">
                  <c:v>243.33413525835863</c:v>
                </c:pt>
                <c:pt idx="2865">
                  <c:v>270.37126139817627</c:v>
                </c:pt>
                <c:pt idx="2866">
                  <c:v>329.85293890577503</c:v>
                </c:pt>
                <c:pt idx="2867">
                  <c:v>448.81629392097256</c:v>
                </c:pt>
                <c:pt idx="2868">
                  <c:v>508.29797142857137</c:v>
                </c:pt>
                <c:pt idx="2869">
                  <c:v>670.52072826747712</c:v>
                </c:pt>
                <c:pt idx="2870">
                  <c:v>1168.0038492401216</c:v>
                </c:pt>
                <c:pt idx="2871">
                  <c:v>821.92863465045593</c:v>
                </c:pt>
                <c:pt idx="2872">
                  <c:v>556.96479848024308</c:v>
                </c:pt>
                <c:pt idx="2873">
                  <c:v>286.59353708206686</c:v>
                </c:pt>
                <c:pt idx="2874">
                  <c:v>54.07425227963526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21.629700911854101</c:v>
                </c:pt>
                <c:pt idx="2885">
                  <c:v>97.333654103343463</c:v>
                </c:pt>
                <c:pt idx="2886">
                  <c:v>210.88958389057748</c:v>
                </c:pt>
                <c:pt idx="2887">
                  <c:v>308.22323799392097</c:v>
                </c:pt>
                <c:pt idx="2888">
                  <c:v>410.96431732522797</c:v>
                </c:pt>
                <c:pt idx="2889">
                  <c:v>535.33509756838907</c:v>
                </c:pt>
                <c:pt idx="2890">
                  <c:v>648.89102735562301</c:v>
                </c:pt>
                <c:pt idx="2891">
                  <c:v>930.07713920972628</c:v>
                </c:pt>
                <c:pt idx="2892">
                  <c:v>1103.1147465045592</c:v>
                </c:pt>
                <c:pt idx="2893">
                  <c:v>1173.4112744680849</c:v>
                </c:pt>
                <c:pt idx="2894">
                  <c:v>1178.8186996960485</c:v>
                </c:pt>
                <c:pt idx="2895">
                  <c:v>886.81773738601817</c:v>
                </c:pt>
                <c:pt idx="2896">
                  <c:v>556.96479848024308</c:v>
                </c:pt>
                <c:pt idx="2897">
                  <c:v>286.59353708206686</c:v>
                </c:pt>
                <c:pt idx="2898">
                  <c:v>81.111378419452876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37.851976595744674</c:v>
                </c:pt>
                <c:pt idx="2909">
                  <c:v>156.81533161094225</c:v>
                </c:pt>
                <c:pt idx="2910">
                  <c:v>340.66778936170209</c:v>
                </c:pt>
                <c:pt idx="2911">
                  <c:v>659.70587781155007</c:v>
                </c:pt>
                <c:pt idx="2912">
                  <c:v>870.59546170212764</c:v>
                </c:pt>
                <c:pt idx="2913">
                  <c:v>778.6692328267477</c:v>
                </c:pt>
                <c:pt idx="2914">
                  <c:v>351.48263981762909</c:v>
                </c:pt>
                <c:pt idx="2915">
                  <c:v>102.74107933130699</c:v>
                </c:pt>
                <c:pt idx="2916">
                  <c:v>178.44503252279634</c:v>
                </c:pt>
                <c:pt idx="2917">
                  <c:v>400.14946686930085</c:v>
                </c:pt>
                <c:pt idx="2918">
                  <c:v>329.85293890577503</c:v>
                </c:pt>
                <c:pt idx="2919">
                  <c:v>210.88958389057748</c:v>
                </c:pt>
                <c:pt idx="2920">
                  <c:v>405.55689209726438</c:v>
                </c:pt>
                <c:pt idx="2921">
                  <c:v>248.74156048632216</c:v>
                </c:pt>
                <c:pt idx="2922">
                  <c:v>32.444551367781152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64.889102735562304</c:v>
                </c:pt>
                <c:pt idx="2933">
                  <c:v>308.22323799392097</c:v>
                </c:pt>
                <c:pt idx="2934">
                  <c:v>529.92767234042549</c:v>
                </c:pt>
                <c:pt idx="2935">
                  <c:v>589.40934984802425</c:v>
                </c:pt>
                <c:pt idx="2936">
                  <c:v>719.18755531914894</c:v>
                </c:pt>
                <c:pt idx="2937">
                  <c:v>886.81773738601817</c:v>
                </c:pt>
                <c:pt idx="2938">
                  <c:v>1097.7073212765956</c:v>
                </c:pt>
                <c:pt idx="2939">
                  <c:v>1281.5597790273557</c:v>
                </c:pt>
                <c:pt idx="2940">
                  <c:v>859.78061124620046</c:v>
                </c:pt>
                <c:pt idx="2941">
                  <c:v>524.52024711246202</c:v>
                </c:pt>
                <c:pt idx="2942">
                  <c:v>465.03856960486314</c:v>
                </c:pt>
                <c:pt idx="2943">
                  <c:v>319.03808844984803</c:v>
                </c:pt>
                <c:pt idx="2944">
                  <c:v>178.44503252279634</c:v>
                </c:pt>
                <c:pt idx="2945">
                  <c:v>37.851976595744674</c:v>
                </c:pt>
                <c:pt idx="2946">
                  <c:v>5.4074252279635253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64.889102735562304</c:v>
                </c:pt>
                <c:pt idx="2957">
                  <c:v>205.48215866261398</c:v>
                </c:pt>
                <c:pt idx="2958">
                  <c:v>438.00144346504561</c:v>
                </c:pt>
                <c:pt idx="2959">
                  <c:v>535.33509756838907</c:v>
                </c:pt>
                <c:pt idx="2960">
                  <c:v>632.66875167173248</c:v>
                </c:pt>
                <c:pt idx="2961">
                  <c:v>751.63210668693</c:v>
                </c:pt>
                <c:pt idx="2962">
                  <c:v>670.52072826747712</c:v>
                </c:pt>
                <c:pt idx="2963">
                  <c:v>702.96527963525818</c:v>
                </c:pt>
                <c:pt idx="2964">
                  <c:v>800.2989337386017</c:v>
                </c:pt>
                <c:pt idx="2965">
                  <c:v>843.55833556230994</c:v>
                </c:pt>
                <c:pt idx="2966">
                  <c:v>1070.6701951367781</c:v>
                </c:pt>
                <c:pt idx="2967">
                  <c:v>957.11426534954387</c:v>
                </c:pt>
                <c:pt idx="2968">
                  <c:v>524.52024711246202</c:v>
                </c:pt>
                <c:pt idx="2969">
                  <c:v>394.74204164133732</c:v>
                </c:pt>
                <c:pt idx="2970">
                  <c:v>64.889102735562304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64.889102735562304</c:v>
                </c:pt>
                <c:pt idx="2981">
                  <c:v>140.59305592705164</c:v>
                </c:pt>
                <c:pt idx="2982">
                  <c:v>200.07473343465043</c:v>
                </c:pt>
                <c:pt idx="2983">
                  <c:v>454.22371914893614</c:v>
                </c:pt>
                <c:pt idx="2984">
                  <c:v>421.77916778115497</c:v>
                </c:pt>
                <c:pt idx="2985">
                  <c:v>594.81677507598783</c:v>
                </c:pt>
                <c:pt idx="2986">
                  <c:v>611.03905075987836</c:v>
                </c:pt>
                <c:pt idx="2987">
                  <c:v>497.48312097264431</c:v>
                </c:pt>
                <c:pt idx="2988">
                  <c:v>589.40934984802425</c:v>
                </c:pt>
                <c:pt idx="2989">
                  <c:v>529.92767234042549</c:v>
                </c:pt>
                <c:pt idx="2990">
                  <c:v>1189.6335501519757</c:v>
                </c:pt>
                <c:pt idx="2991">
                  <c:v>562.37222370820655</c:v>
                </c:pt>
                <c:pt idx="2992">
                  <c:v>356.89006504559268</c:v>
                </c:pt>
                <c:pt idx="2993">
                  <c:v>205.48215866261398</c:v>
                </c:pt>
                <c:pt idx="2994">
                  <c:v>64.889102735562304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37.851976595744674</c:v>
                </c:pt>
                <c:pt idx="3005">
                  <c:v>124.37078024316108</c:v>
                </c:pt>
                <c:pt idx="3006">
                  <c:v>259.55641094224922</c:v>
                </c:pt>
                <c:pt idx="3007">
                  <c:v>502.89054620060779</c:v>
                </c:pt>
                <c:pt idx="3008">
                  <c:v>951.7068401215804</c:v>
                </c:pt>
                <c:pt idx="3009">
                  <c:v>1319.4117556231001</c:v>
                </c:pt>
                <c:pt idx="3010">
                  <c:v>670.52072826747712</c:v>
                </c:pt>
                <c:pt idx="3011">
                  <c:v>432.59401823708208</c:v>
                </c:pt>
                <c:pt idx="3012">
                  <c:v>394.74204164133732</c:v>
                </c:pt>
                <c:pt idx="3013">
                  <c:v>183.85245775075987</c:v>
                </c:pt>
                <c:pt idx="3014">
                  <c:v>351.48263981762909</c:v>
                </c:pt>
                <c:pt idx="3015">
                  <c:v>124.37078024316108</c:v>
                </c:pt>
                <c:pt idx="3016">
                  <c:v>129.77820547112461</c:v>
                </c:pt>
                <c:pt idx="3017">
                  <c:v>124.37078024316108</c:v>
                </c:pt>
                <c:pt idx="3018">
                  <c:v>37.851976595744674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75.703953191489347</c:v>
                </c:pt>
                <c:pt idx="3029">
                  <c:v>275.7786866261398</c:v>
                </c:pt>
                <c:pt idx="3030">
                  <c:v>540.74252279635255</c:v>
                </c:pt>
                <c:pt idx="3031">
                  <c:v>957.11426534954387</c:v>
                </c:pt>
                <c:pt idx="3032">
                  <c:v>627.26132644376901</c:v>
                </c:pt>
                <c:pt idx="3033">
                  <c:v>1016.5959428571427</c:v>
                </c:pt>
                <c:pt idx="3034">
                  <c:v>556.96479848024308</c:v>
                </c:pt>
                <c:pt idx="3035">
                  <c:v>924.66971398176281</c:v>
                </c:pt>
                <c:pt idx="3036">
                  <c:v>962.52169057750757</c:v>
                </c:pt>
                <c:pt idx="3037">
                  <c:v>1168.0038492401216</c:v>
                </c:pt>
                <c:pt idx="3038">
                  <c:v>373.11234072948321</c:v>
                </c:pt>
                <c:pt idx="3039">
                  <c:v>232.51928480243157</c:v>
                </c:pt>
                <c:pt idx="3040">
                  <c:v>281.18611185410327</c:v>
                </c:pt>
                <c:pt idx="3041">
                  <c:v>86.518803647416405</c:v>
                </c:pt>
                <c:pt idx="3042">
                  <c:v>75.703953191489347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37.851976595744674</c:v>
                </c:pt>
                <c:pt idx="3053">
                  <c:v>140.59305592705164</c:v>
                </c:pt>
                <c:pt idx="3054">
                  <c:v>259.55641094224922</c:v>
                </c:pt>
                <c:pt idx="3055">
                  <c:v>535.33509756838907</c:v>
                </c:pt>
                <c:pt idx="3056">
                  <c:v>773.26180759878412</c:v>
                </c:pt>
                <c:pt idx="3057">
                  <c:v>1005.7810924012156</c:v>
                </c:pt>
                <c:pt idx="3058">
                  <c:v>767.85438237082064</c:v>
                </c:pt>
                <c:pt idx="3059">
                  <c:v>686.74300395136765</c:v>
                </c:pt>
                <c:pt idx="3060">
                  <c:v>383.92719118541032</c:v>
                </c:pt>
                <c:pt idx="3061">
                  <c:v>389.33461641337385</c:v>
                </c:pt>
                <c:pt idx="3062">
                  <c:v>129.77820547112461</c:v>
                </c:pt>
                <c:pt idx="3063">
                  <c:v>97.333654103343463</c:v>
                </c:pt>
                <c:pt idx="3064">
                  <c:v>156.81533161094225</c:v>
                </c:pt>
                <c:pt idx="3065">
                  <c:v>86.518803647416405</c:v>
                </c:pt>
                <c:pt idx="3066">
                  <c:v>59.481677507598775</c:v>
                </c:pt>
                <c:pt idx="3067">
                  <c:v>5.4074252279635253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48.666827051671731</c:v>
                </c:pt>
                <c:pt idx="3077">
                  <c:v>292.00096231003039</c:v>
                </c:pt>
                <c:pt idx="3078">
                  <c:v>605.63162553191478</c:v>
                </c:pt>
                <c:pt idx="3079">
                  <c:v>946.29941489361693</c:v>
                </c:pt>
                <c:pt idx="3080">
                  <c:v>1038.2256437689969</c:v>
                </c:pt>
                <c:pt idx="3081">
                  <c:v>1043.6330689969604</c:v>
                </c:pt>
                <c:pt idx="3082">
                  <c:v>1416.7454097264435</c:v>
                </c:pt>
                <c:pt idx="3083">
                  <c:v>908.44743829787228</c:v>
                </c:pt>
                <c:pt idx="3084">
                  <c:v>935.48456443768976</c:v>
                </c:pt>
                <c:pt idx="3085">
                  <c:v>951.7068401215804</c:v>
                </c:pt>
                <c:pt idx="3086">
                  <c:v>551.5573732522796</c:v>
                </c:pt>
                <c:pt idx="3087">
                  <c:v>308.22323799392097</c:v>
                </c:pt>
                <c:pt idx="3088">
                  <c:v>151.40790638297869</c:v>
                </c:pt>
                <c:pt idx="3089">
                  <c:v>205.48215866261398</c:v>
                </c:pt>
                <c:pt idx="3090">
                  <c:v>48.666827051671731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5.4074252279635253</c:v>
                </c:pt>
                <c:pt idx="3100">
                  <c:v>21.629700911854101</c:v>
                </c:pt>
                <c:pt idx="3101">
                  <c:v>43.259401823708203</c:v>
                </c:pt>
                <c:pt idx="3102">
                  <c:v>113.55592978723404</c:v>
                </c:pt>
                <c:pt idx="3103">
                  <c:v>108.14850455927052</c:v>
                </c:pt>
                <c:pt idx="3104">
                  <c:v>367.70491550151974</c:v>
                </c:pt>
                <c:pt idx="3105">
                  <c:v>654.2984525835866</c:v>
                </c:pt>
                <c:pt idx="3106">
                  <c:v>589.40934984802425</c:v>
                </c:pt>
                <c:pt idx="3107">
                  <c:v>919.26228875379934</c:v>
                </c:pt>
                <c:pt idx="3108">
                  <c:v>448.81629392097256</c:v>
                </c:pt>
                <c:pt idx="3109">
                  <c:v>427.1865930091185</c:v>
                </c:pt>
                <c:pt idx="3110">
                  <c:v>675.9281534954406</c:v>
                </c:pt>
                <c:pt idx="3111">
                  <c:v>908.44743829787228</c:v>
                </c:pt>
                <c:pt idx="3112">
                  <c:v>529.92767234042549</c:v>
                </c:pt>
                <c:pt idx="3113">
                  <c:v>254.14898571428569</c:v>
                </c:pt>
                <c:pt idx="3114">
                  <c:v>81.111378419452876</c:v>
                </c:pt>
                <c:pt idx="3115">
                  <c:v>5.4074252279635253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64.889102735562304</c:v>
                </c:pt>
                <c:pt idx="3125">
                  <c:v>292.00096231003039</c:v>
                </c:pt>
                <c:pt idx="3126">
                  <c:v>513.70539665653484</c:v>
                </c:pt>
                <c:pt idx="3127">
                  <c:v>881.41031215805469</c:v>
                </c:pt>
                <c:pt idx="3128">
                  <c:v>1205.8558258358662</c:v>
                </c:pt>
                <c:pt idx="3129">
                  <c:v>1389.7082835866261</c:v>
                </c:pt>
                <c:pt idx="3130">
                  <c:v>1076.0776203647415</c:v>
                </c:pt>
                <c:pt idx="3131">
                  <c:v>1151.7815735562308</c:v>
                </c:pt>
                <c:pt idx="3132">
                  <c:v>1259.9300781155014</c:v>
                </c:pt>
                <c:pt idx="3133">
                  <c:v>1011.1885176291793</c:v>
                </c:pt>
                <c:pt idx="3134">
                  <c:v>967.92911580547104</c:v>
                </c:pt>
                <c:pt idx="3135">
                  <c:v>1016.5959428571427</c:v>
                </c:pt>
                <c:pt idx="3136">
                  <c:v>724.59498054711241</c:v>
                </c:pt>
                <c:pt idx="3137">
                  <c:v>367.70491550151974</c:v>
                </c:pt>
                <c:pt idx="3138">
                  <c:v>124.37078024316108</c:v>
                </c:pt>
                <c:pt idx="3139">
                  <c:v>5.4074252279635253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5.4074252279635253</c:v>
                </c:pt>
                <c:pt idx="3148">
                  <c:v>113.55592978723404</c:v>
                </c:pt>
                <c:pt idx="3149">
                  <c:v>394.74204164133732</c:v>
                </c:pt>
                <c:pt idx="3150">
                  <c:v>719.18755531914894</c:v>
                </c:pt>
                <c:pt idx="3151">
                  <c:v>1065.2627699088143</c:v>
                </c:pt>
                <c:pt idx="3152">
                  <c:v>843.55833556230994</c:v>
                </c:pt>
                <c:pt idx="3153">
                  <c:v>497.48312097264431</c:v>
                </c:pt>
                <c:pt idx="3154">
                  <c:v>1151.7815735562308</c:v>
                </c:pt>
                <c:pt idx="3155">
                  <c:v>1611.4127179331306</c:v>
                </c:pt>
                <c:pt idx="3156">
                  <c:v>1173.4112744680849</c:v>
                </c:pt>
                <c:pt idx="3157">
                  <c:v>994.96624194528863</c:v>
                </c:pt>
                <c:pt idx="3158">
                  <c:v>897.63258784194511</c:v>
                </c:pt>
                <c:pt idx="3159">
                  <c:v>757.03953191489347</c:v>
                </c:pt>
                <c:pt idx="3160">
                  <c:v>670.52072826747712</c:v>
                </c:pt>
                <c:pt idx="3161">
                  <c:v>400.14946686930085</c:v>
                </c:pt>
                <c:pt idx="3162">
                  <c:v>135.18563069908814</c:v>
                </c:pt>
                <c:pt idx="3163">
                  <c:v>5.4074252279635253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5.4074252279635253</c:v>
                </c:pt>
                <c:pt idx="3172">
                  <c:v>113.55592978723404</c:v>
                </c:pt>
                <c:pt idx="3173">
                  <c:v>313.6306632218845</c:v>
                </c:pt>
                <c:pt idx="3174">
                  <c:v>616.44647598784195</c:v>
                </c:pt>
                <c:pt idx="3175">
                  <c:v>1027.4107933130697</c:v>
                </c:pt>
                <c:pt idx="3176">
                  <c:v>1324.8191808510637</c:v>
                </c:pt>
                <c:pt idx="3177">
                  <c:v>1514.0790638297869</c:v>
                </c:pt>
                <c:pt idx="3178">
                  <c:v>1611.4127179331306</c:v>
                </c:pt>
                <c:pt idx="3179">
                  <c:v>1660.0795449848022</c:v>
                </c:pt>
                <c:pt idx="3180">
                  <c:v>1405.9305592705164</c:v>
                </c:pt>
                <c:pt idx="3181">
                  <c:v>1140.9667231003039</c:v>
                </c:pt>
                <c:pt idx="3182">
                  <c:v>1146.3741483282674</c:v>
                </c:pt>
                <c:pt idx="3183">
                  <c:v>1027.4107933130697</c:v>
                </c:pt>
                <c:pt idx="3184">
                  <c:v>713.78013009118536</c:v>
                </c:pt>
                <c:pt idx="3185">
                  <c:v>378.51976595744674</c:v>
                </c:pt>
                <c:pt idx="3186">
                  <c:v>124.37078024316108</c:v>
                </c:pt>
                <c:pt idx="3187">
                  <c:v>5.4074252279635253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5.4074252279635253</c:v>
                </c:pt>
                <c:pt idx="3196">
                  <c:v>118.96335501519755</c:v>
                </c:pt>
                <c:pt idx="3197">
                  <c:v>389.33461641337385</c:v>
                </c:pt>
                <c:pt idx="3198">
                  <c:v>670.52072826747712</c:v>
                </c:pt>
                <c:pt idx="3199">
                  <c:v>919.26228875379934</c:v>
                </c:pt>
                <c:pt idx="3200">
                  <c:v>1243.7078024316111</c:v>
                </c:pt>
                <c:pt idx="3201">
                  <c:v>1270.7449285714283</c:v>
                </c:pt>
                <c:pt idx="3202">
                  <c:v>1568.1533161094223</c:v>
                </c:pt>
                <c:pt idx="3203">
                  <c:v>1622.2275683890575</c:v>
                </c:pt>
                <c:pt idx="3204">
                  <c:v>1622.2275683890575</c:v>
                </c:pt>
                <c:pt idx="3205">
                  <c:v>1351.8563069908812</c:v>
                </c:pt>
                <c:pt idx="3206">
                  <c:v>1189.6335501519757</c:v>
                </c:pt>
                <c:pt idx="3207">
                  <c:v>800.2989337386017</c:v>
                </c:pt>
                <c:pt idx="3208">
                  <c:v>638.07617689969607</c:v>
                </c:pt>
                <c:pt idx="3209">
                  <c:v>340.66778936170209</c:v>
                </c:pt>
                <c:pt idx="3210">
                  <c:v>124.37078024316108</c:v>
                </c:pt>
                <c:pt idx="3211">
                  <c:v>5.4074252279635253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5.4074252279635253</c:v>
                </c:pt>
                <c:pt idx="3220">
                  <c:v>118.96335501519755</c:v>
                </c:pt>
                <c:pt idx="3221">
                  <c:v>400.14946686930085</c:v>
                </c:pt>
                <c:pt idx="3222">
                  <c:v>751.63210668693</c:v>
                </c:pt>
                <c:pt idx="3223">
                  <c:v>940.89198966565345</c:v>
                </c:pt>
                <c:pt idx="3224">
                  <c:v>1324.8191808510637</c:v>
                </c:pt>
                <c:pt idx="3225">
                  <c:v>1514.0790638297869</c:v>
                </c:pt>
                <c:pt idx="3226">
                  <c:v>1633.0424188449847</c:v>
                </c:pt>
                <c:pt idx="3227">
                  <c:v>1676.3018206686929</c:v>
                </c:pt>
                <c:pt idx="3228">
                  <c:v>1465.4122367781154</c:v>
                </c:pt>
                <c:pt idx="3229">
                  <c:v>1238.3003772036473</c:v>
                </c:pt>
                <c:pt idx="3230">
                  <c:v>1027.4107933130697</c:v>
                </c:pt>
                <c:pt idx="3231">
                  <c:v>854.37318601823699</c:v>
                </c:pt>
                <c:pt idx="3232">
                  <c:v>584.00192462006078</c:v>
                </c:pt>
                <c:pt idx="3233">
                  <c:v>346.07521458966562</c:v>
                </c:pt>
                <c:pt idx="3234">
                  <c:v>151.40790638297869</c:v>
                </c:pt>
                <c:pt idx="3235">
                  <c:v>5.4074252279635253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5.4074252279635253</c:v>
                </c:pt>
                <c:pt idx="3244">
                  <c:v>43.259401823708203</c:v>
                </c:pt>
                <c:pt idx="3245">
                  <c:v>97.333654103343463</c:v>
                </c:pt>
                <c:pt idx="3246">
                  <c:v>210.88958389057748</c:v>
                </c:pt>
                <c:pt idx="3247">
                  <c:v>324.4455136778115</c:v>
                </c:pt>
                <c:pt idx="3248">
                  <c:v>762.44695714285695</c:v>
                </c:pt>
                <c:pt idx="3249">
                  <c:v>1081.4850455927051</c:v>
                </c:pt>
                <c:pt idx="3250">
                  <c:v>1481.6345124620059</c:v>
                </c:pt>
                <c:pt idx="3251">
                  <c:v>1357.2637322188448</c:v>
                </c:pt>
                <c:pt idx="3252">
                  <c:v>1243.7078024316111</c:v>
                </c:pt>
                <c:pt idx="3253">
                  <c:v>1000.3736671732523</c:v>
                </c:pt>
                <c:pt idx="3254">
                  <c:v>465.03856960486314</c:v>
                </c:pt>
                <c:pt idx="3255">
                  <c:v>459.63114437689967</c:v>
                </c:pt>
                <c:pt idx="3256">
                  <c:v>183.85245775075987</c:v>
                </c:pt>
                <c:pt idx="3257">
                  <c:v>97.333654103343463</c:v>
                </c:pt>
                <c:pt idx="3258">
                  <c:v>59.481677507598775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48.666827051671731</c:v>
                </c:pt>
                <c:pt idx="3269">
                  <c:v>151.40790638297869</c:v>
                </c:pt>
                <c:pt idx="3270">
                  <c:v>227.11185957446807</c:v>
                </c:pt>
                <c:pt idx="3271">
                  <c:v>394.74204164133732</c:v>
                </c:pt>
                <c:pt idx="3272">
                  <c:v>686.74300395136765</c:v>
                </c:pt>
                <c:pt idx="3273">
                  <c:v>594.81677507598783</c:v>
                </c:pt>
                <c:pt idx="3274">
                  <c:v>492.07569574468084</c:v>
                </c:pt>
                <c:pt idx="3275">
                  <c:v>578.5944993920973</c:v>
                </c:pt>
                <c:pt idx="3276">
                  <c:v>600.22420030395131</c:v>
                </c:pt>
                <c:pt idx="3277">
                  <c:v>351.48263981762909</c:v>
                </c:pt>
                <c:pt idx="3278">
                  <c:v>227.11185957446807</c:v>
                </c:pt>
                <c:pt idx="3279">
                  <c:v>297.40838753799392</c:v>
                </c:pt>
                <c:pt idx="3280">
                  <c:v>156.81533161094225</c:v>
                </c:pt>
                <c:pt idx="3281">
                  <c:v>70.296527963525818</c:v>
                </c:pt>
                <c:pt idx="3282">
                  <c:v>27.03712613981763</c:v>
                </c:pt>
                <c:pt idx="3283">
                  <c:v>5.4074252279635253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5.4074252279635253</c:v>
                </c:pt>
                <c:pt idx="3292">
                  <c:v>113.55592978723404</c:v>
                </c:pt>
                <c:pt idx="3293">
                  <c:v>373.11234072948321</c:v>
                </c:pt>
                <c:pt idx="3294">
                  <c:v>681.33557872340418</c:v>
                </c:pt>
                <c:pt idx="3295">
                  <c:v>892.22516261398164</c:v>
                </c:pt>
                <c:pt idx="3296">
                  <c:v>1005.7810924012156</c:v>
                </c:pt>
                <c:pt idx="3297">
                  <c:v>1276.1523537993921</c:v>
                </c:pt>
                <c:pt idx="3298">
                  <c:v>1119.3370221884497</c:v>
                </c:pt>
                <c:pt idx="3299">
                  <c:v>1524.8939142857139</c:v>
                </c:pt>
                <c:pt idx="3300">
                  <c:v>1173.4112744680849</c:v>
                </c:pt>
                <c:pt idx="3301">
                  <c:v>1303.1894799392096</c:v>
                </c:pt>
                <c:pt idx="3302">
                  <c:v>1184.2261249240121</c:v>
                </c:pt>
                <c:pt idx="3303">
                  <c:v>800.2989337386017</c:v>
                </c:pt>
                <c:pt idx="3304">
                  <c:v>400.14946686930085</c:v>
                </c:pt>
                <c:pt idx="3305">
                  <c:v>400.14946686930085</c:v>
                </c:pt>
                <c:pt idx="3306">
                  <c:v>124.37078024316108</c:v>
                </c:pt>
                <c:pt idx="3307">
                  <c:v>10.814850455927051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10.814850455927051</c:v>
                </c:pt>
                <c:pt idx="3316">
                  <c:v>97.333654103343463</c:v>
                </c:pt>
                <c:pt idx="3317">
                  <c:v>275.7786866261398</c:v>
                </c:pt>
                <c:pt idx="3318">
                  <c:v>486.66827051671726</c:v>
                </c:pt>
                <c:pt idx="3319">
                  <c:v>827.33605987841941</c:v>
                </c:pt>
                <c:pt idx="3320">
                  <c:v>1108.5221717325226</c:v>
                </c:pt>
                <c:pt idx="3321">
                  <c:v>1195.040975379939</c:v>
                </c:pt>
                <c:pt idx="3322">
                  <c:v>1286.9672042553191</c:v>
                </c:pt>
                <c:pt idx="3323">
                  <c:v>1578.9681665653493</c:v>
                </c:pt>
                <c:pt idx="3324">
                  <c:v>1140.9667231003039</c:v>
                </c:pt>
                <c:pt idx="3325">
                  <c:v>1443.7825358662612</c:v>
                </c:pt>
                <c:pt idx="3326">
                  <c:v>1032.8182185410333</c:v>
                </c:pt>
                <c:pt idx="3327">
                  <c:v>692.15042917933124</c:v>
                </c:pt>
                <c:pt idx="3328">
                  <c:v>37.851976595744674</c:v>
                </c:pt>
                <c:pt idx="3329">
                  <c:v>16.222275683890576</c:v>
                </c:pt>
                <c:pt idx="3330">
                  <c:v>5.4074252279635253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5.4074252279635253</c:v>
                </c:pt>
                <c:pt idx="3340">
                  <c:v>75.703953191489347</c:v>
                </c:pt>
                <c:pt idx="3341">
                  <c:v>146.00048115501519</c:v>
                </c:pt>
                <c:pt idx="3342">
                  <c:v>259.55641094224922</c:v>
                </c:pt>
                <c:pt idx="3343">
                  <c:v>346.07521458966562</c:v>
                </c:pt>
                <c:pt idx="3344">
                  <c:v>540.74252279635255</c:v>
                </c:pt>
                <c:pt idx="3345">
                  <c:v>1238.3003772036473</c:v>
                </c:pt>
                <c:pt idx="3346">
                  <c:v>1070.6701951367781</c:v>
                </c:pt>
                <c:pt idx="3347">
                  <c:v>978.74396626139799</c:v>
                </c:pt>
                <c:pt idx="3348">
                  <c:v>1162.5964240121577</c:v>
                </c:pt>
                <c:pt idx="3349">
                  <c:v>892.22516261398164</c:v>
                </c:pt>
                <c:pt idx="3350">
                  <c:v>708.37270486322177</c:v>
                </c:pt>
                <c:pt idx="3351">
                  <c:v>643.48360212765954</c:v>
                </c:pt>
                <c:pt idx="3352">
                  <c:v>438.00144346504561</c:v>
                </c:pt>
                <c:pt idx="3353">
                  <c:v>205.48215866261398</c:v>
                </c:pt>
                <c:pt idx="3354">
                  <c:v>48.666827051671731</c:v>
                </c:pt>
                <c:pt idx="3355">
                  <c:v>10.814850455927051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5.4074252279635253</c:v>
                </c:pt>
                <c:pt idx="3364">
                  <c:v>27.03712613981763</c:v>
                </c:pt>
                <c:pt idx="3365">
                  <c:v>81.111378419452876</c:v>
                </c:pt>
                <c:pt idx="3366">
                  <c:v>113.55592978723404</c:v>
                </c:pt>
                <c:pt idx="3367">
                  <c:v>194.66730820668693</c:v>
                </c:pt>
                <c:pt idx="3368">
                  <c:v>275.7786866261398</c:v>
                </c:pt>
                <c:pt idx="3369">
                  <c:v>410.96431732522797</c:v>
                </c:pt>
                <c:pt idx="3370">
                  <c:v>356.89006504559268</c:v>
                </c:pt>
                <c:pt idx="3371">
                  <c:v>329.85293890577503</c:v>
                </c:pt>
                <c:pt idx="3372">
                  <c:v>297.40838753799392</c:v>
                </c:pt>
                <c:pt idx="3373">
                  <c:v>248.74156048632216</c:v>
                </c:pt>
                <c:pt idx="3374">
                  <c:v>178.44503252279634</c:v>
                </c:pt>
                <c:pt idx="3375">
                  <c:v>178.44503252279634</c:v>
                </c:pt>
                <c:pt idx="3376">
                  <c:v>102.74107933130699</c:v>
                </c:pt>
                <c:pt idx="3377">
                  <c:v>32.444551367781152</c:v>
                </c:pt>
                <c:pt idx="3378">
                  <c:v>16.222275683890576</c:v>
                </c:pt>
                <c:pt idx="3379">
                  <c:v>5.4074252279635253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5.4074252279635253</c:v>
                </c:pt>
                <c:pt idx="3388">
                  <c:v>32.444551367781152</c:v>
                </c:pt>
                <c:pt idx="3389">
                  <c:v>81.111378419452876</c:v>
                </c:pt>
                <c:pt idx="3390">
                  <c:v>232.51928480243157</c:v>
                </c:pt>
                <c:pt idx="3391">
                  <c:v>589.40934984802425</c:v>
                </c:pt>
                <c:pt idx="3392">
                  <c:v>1086.8924708206687</c:v>
                </c:pt>
                <c:pt idx="3393">
                  <c:v>1292.3746294832827</c:v>
                </c:pt>
                <c:pt idx="3394">
                  <c:v>1643.8572693009119</c:v>
                </c:pt>
                <c:pt idx="3395">
                  <c:v>1670.8943954407291</c:v>
                </c:pt>
                <c:pt idx="3396">
                  <c:v>1303.1894799392096</c:v>
                </c:pt>
                <c:pt idx="3397">
                  <c:v>1476.2270872340425</c:v>
                </c:pt>
                <c:pt idx="3398">
                  <c:v>1243.7078024316111</c:v>
                </c:pt>
                <c:pt idx="3399">
                  <c:v>1005.7810924012156</c:v>
                </c:pt>
                <c:pt idx="3400">
                  <c:v>730.00240577507589</c:v>
                </c:pt>
                <c:pt idx="3401">
                  <c:v>340.66778936170209</c:v>
                </c:pt>
                <c:pt idx="3402">
                  <c:v>91.926228875379934</c:v>
                </c:pt>
                <c:pt idx="3403">
                  <c:v>10.814850455927051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10.814850455927051</c:v>
                </c:pt>
                <c:pt idx="3412">
                  <c:v>173.03760729483281</c:v>
                </c:pt>
                <c:pt idx="3413">
                  <c:v>427.1865930091185</c:v>
                </c:pt>
                <c:pt idx="3414">
                  <c:v>713.78013009118536</c:v>
                </c:pt>
                <c:pt idx="3415">
                  <c:v>1032.8182185410333</c:v>
                </c:pt>
                <c:pt idx="3416">
                  <c:v>1249.1152276595742</c:v>
                </c:pt>
                <c:pt idx="3417">
                  <c:v>1389.7082835866261</c:v>
                </c:pt>
                <c:pt idx="3418">
                  <c:v>1411.3379844984802</c:v>
                </c:pt>
                <c:pt idx="3419">
                  <c:v>1562.7458908814588</c:v>
                </c:pt>
                <c:pt idx="3420">
                  <c:v>1470.8196620060789</c:v>
                </c:pt>
                <c:pt idx="3421">
                  <c:v>1314.0043303951368</c:v>
                </c:pt>
                <c:pt idx="3422">
                  <c:v>1184.2261249240121</c:v>
                </c:pt>
                <c:pt idx="3423">
                  <c:v>1049.040494224924</c:v>
                </c:pt>
                <c:pt idx="3424">
                  <c:v>708.37270486322177</c:v>
                </c:pt>
                <c:pt idx="3425">
                  <c:v>432.59401823708208</c:v>
                </c:pt>
                <c:pt idx="3426">
                  <c:v>135.18563069908814</c:v>
                </c:pt>
                <c:pt idx="3427">
                  <c:v>10.814850455927051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10.814850455927051</c:v>
                </c:pt>
                <c:pt idx="3436">
                  <c:v>118.96335501519755</c:v>
                </c:pt>
                <c:pt idx="3437">
                  <c:v>410.96431732522797</c:v>
                </c:pt>
                <c:pt idx="3438">
                  <c:v>632.66875167173248</c:v>
                </c:pt>
                <c:pt idx="3439">
                  <c:v>838.15091033434646</c:v>
                </c:pt>
                <c:pt idx="3440">
                  <c:v>1281.5597790273557</c:v>
                </c:pt>
                <c:pt idx="3441">
                  <c:v>1497.8567881458966</c:v>
                </c:pt>
                <c:pt idx="3442">
                  <c:v>1665.4869702127658</c:v>
                </c:pt>
                <c:pt idx="3443">
                  <c:v>1633.0424188449847</c:v>
                </c:pt>
                <c:pt idx="3444">
                  <c:v>1562.7458908814588</c:v>
                </c:pt>
                <c:pt idx="3445">
                  <c:v>1465.4122367781154</c:v>
                </c:pt>
                <c:pt idx="3446">
                  <c:v>1292.3746294832827</c:v>
                </c:pt>
                <c:pt idx="3447">
                  <c:v>1059.855344680851</c:v>
                </c:pt>
                <c:pt idx="3448">
                  <c:v>773.26180759878412</c:v>
                </c:pt>
                <c:pt idx="3449">
                  <c:v>454.22371914893614</c:v>
                </c:pt>
                <c:pt idx="3450">
                  <c:v>178.44503252279634</c:v>
                </c:pt>
                <c:pt idx="3451">
                  <c:v>16.222275683890576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10.814850455927051</c:v>
                </c:pt>
                <c:pt idx="3460">
                  <c:v>59.481677507598775</c:v>
                </c:pt>
                <c:pt idx="3461">
                  <c:v>200.07473343465043</c:v>
                </c:pt>
                <c:pt idx="3462">
                  <c:v>432.59401823708208</c:v>
                </c:pt>
                <c:pt idx="3463">
                  <c:v>648.89102735562301</c:v>
                </c:pt>
                <c:pt idx="3464">
                  <c:v>529.92767234042549</c:v>
                </c:pt>
                <c:pt idx="3465">
                  <c:v>567.77964893617025</c:v>
                </c:pt>
                <c:pt idx="3466">
                  <c:v>1140.9667231003039</c:v>
                </c:pt>
                <c:pt idx="3467">
                  <c:v>1022.0033680851062</c:v>
                </c:pt>
                <c:pt idx="3468">
                  <c:v>1281.5597790273557</c:v>
                </c:pt>
                <c:pt idx="3469">
                  <c:v>1157.1889987841946</c:v>
                </c:pt>
                <c:pt idx="3470">
                  <c:v>1092.299896048632</c:v>
                </c:pt>
                <c:pt idx="3471">
                  <c:v>719.18755531914894</c:v>
                </c:pt>
                <c:pt idx="3472">
                  <c:v>730.00240577507589</c:v>
                </c:pt>
                <c:pt idx="3473">
                  <c:v>405.55689209726438</c:v>
                </c:pt>
                <c:pt idx="3474">
                  <c:v>91.926228875379934</c:v>
                </c:pt>
                <c:pt idx="3475">
                  <c:v>5.4074252279635253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10.814850455927051</c:v>
                </c:pt>
                <c:pt idx="3484">
                  <c:v>64.889102735562304</c:v>
                </c:pt>
                <c:pt idx="3485">
                  <c:v>237.9267100303951</c:v>
                </c:pt>
                <c:pt idx="3486">
                  <c:v>486.66827051671726</c:v>
                </c:pt>
                <c:pt idx="3487">
                  <c:v>692.15042917933124</c:v>
                </c:pt>
                <c:pt idx="3488">
                  <c:v>984.15139148936169</c:v>
                </c:pt>
                <c:pt idx="3489">
                  <c:v>778.6692328267477</c:v>
                </c:pt>
                <c:pt idx="3490">
                  <c:v>859.78061124620046</c:v>
                </c:pt>
                <c:pt idx="3491">
                  <c:v>967.92911580547104</c:v>
                </c:pt>
                <c:pt idx="3492">
                  <c:v>984.15139148936169</c:v>
                </c:pt>
                <c:pt idx="3493">
                  <c:v>697.55785440729471</c:v>
                </c:pt>
                <c:pt idx="3494">
                  <c:v>654.2984525835866</c:v>
                </c:pt>
                <c:pt idx="3495">
                  <c:v>546.14994802431602</c:v>
                </c:pt>
                <c:pt idx="3496">
                  <c:v>329.85293890577503</c:v>
                </c:pt>
                <c:pt idx="3497">
                  <c:v>151.40790638297869</c:v>
                </c:pt>
                <c:pt idx="3498">
                  <c:v>48.666827051671731</c:v>
                </c:pt>
                <c:pt idx="3499">
                  <c:v>5.4074252279635253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16.222275683890576</c:v>
                </c:pt>
                <c:pt idx="3508">
                  <c:v>151.40790638297869</c:v>
                </c:pt>
                <c:pt idx="3509">
                  <c:v>324.4455136778115</c:v>
                </c:pt>
                <c:pt idx="3510">
                  <c:v>784.07665805471117</c:v>
                </c:pt>
                <c:pt idx="3511">
                  <c:v>984.15139148936169</c:v>
                </c:pt>
                <c:pt idx="3512">
                  <c:v>1319.4117556231001</c:v>
                </c:pt>
                <c:pt idx="3513">
                  <c:v>1330.2266060790273</c:v>
                </c:pt>
                <c:pt idx="3514">
                  <c:v>1005.7810924012156</c:v>
                </c:pt>
                <c:pt idx="3515">
                  <c:v>654.2984525835866</c:v>
                </c:pt>
                <c:pt idx="3516">
                  <c:v>773.26180759878412</c:v>
                </c:pt>
                <c:pt idx="3517">
                  <c:v>513.70539665653484</c:v>
                </c:pt>
                <c:pt idx="3518">
                  <c:v>513.70539665653484</c:v>
                </c:pt>
                <c:pt idx="3519">
                  <c:v>232.51928480243157</c:v>
                </c:pt>
                <c:pt idx="3520">
                  <c:v>454.22371914893614</c:v>
                </c:pt>
                <c:pt idx="3521">
                  <c:v>356.89006504559268</c:v>
                </c:pt>
                <c:pt idx="3522">
                  <c:v>156.81533161094225</c:v>
                </c:pt>
                <c:pt idx="3523">
                  <c:v>10.814850455927051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10.814850455927051</c:v>
                </c:pt>
                <c:pt idx="3532">
                  <c:v>43.259401823708203</c:v>
                </c:pt>
                <c:pt idx="3533">
                  <c:v>54.07425227963526</c:v>
                </c:pt>
                <c:pt idx="3534">
                  <c:v>32.444551367781152</c:v>
                </c:pt>
                <c:pt idx="3535">
                  <c:v>140.59305592705164</c:v>
                </c:pt>
                <c:pt idx="3536">
                  <c:v>216.29700911854104</c:v>
                </c:pt>
                <c:pt idx="3537">
                  <c:v>237.9267100303951</c:v>
                </c:pt>
                <c:pt idx="3538">
                  <c:v>356.89006504559268</c:v>
                </c:pt>
                <c:pt idx="3539">
                  <c:v>962.52169057750757</c:v>
                </c:pt>
                <c:pt idx="3540">
                  <c:v>1222.0781015197567</c:v>
                </c:pt>
                <c:pt idx="3541">
                  <c:v>351.48263981762909</c:v>
                </c:pt>
                <c:pt idx="3542">
                  <c:v>1222.0781015197567</c:v>
                </c:pt>
                <c:pt idx="3543">
                  <c:v>724.59498054711241</c:v>
                </c:pt>
                <c:pt idx="3544">
                  <c:v>735.40983100303947</c:v>
                </c:pt>
                <c:pt idx="3545">
                  <c:v>264.96383617021274</c:v>
                </c:pt>
                <c:pt idx="3546">
                  <c:v>194.66730820668693</c:v>
                </c:pt>
                <c:pt idx="3547">
                  <c:v>21.629700911854101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27.03712613981763</c:v>
                </c:pt>
                <c:pt idx="3556">
                  <c:v>205.48215866261398</c:v>
                </c:pt>
                <c:pt idx="3557">
                  <c:v>432.59401823708208</c:v>
                </c:pt>
                <c:pt idx="3558">
                  <c:v>778.6692328267477</c:v>
                </c:pt>
                <c:pt idx="3559">
                  <c:v>1086.8924708206687</c:v>
                </c:pt>
                <c:pt idx="3560">
                  <c:v>1389.7082835866261</c:v>
                </c:pt>
                <c:pt idx="3561">
                  <c:v>1551.9310404255318</c:v>
                </c:pt>
                <c:pt idx="3562">
                  <c:v>1703.3389468085104</c:v>
                </c:pt>
                <c:pt idx="3563">
                  <c:v>1746.5983486322186</c:v>
                </c:pt>
                <c:pt idx="3564">
                  <c:v>1703.3389468085104</c:v>
                </c:pt>
                <c:pt idx="3565">
                  <c:v>1530.3013395136777</c:v>
                </c:pt>
                <c:pt idx="3566">
                  <c:v>1378.8934331306991</c:v>
                </c:pt>
                <c:pt idx="3567">
                  <c:v>1027.4107933130697</c:v>
                </c:pt>
                <c:pt idx="3568">
                  <c:v>719.18755531914894</c:v>
                </c:pt>
                <c:pt idx="3569">
                  <c:v>378.51976595744674</c:v>
                </c:pt>
                <c:pt idx="3570">
                  <c:v>140.59305592705164</c:v>
                </c:pt>
                <c:pt idx="3571">
                  <c:v>10.814850455927051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5.4074252279635253</c:v>
                </c:pt>
                <c:pt idx="3580">
                  <c:v>16.222275683890576</c:v>
                </c:pt>
                <c:pt idx="3581">
                  <c:v>54.07425227963526</c:v>
                </c:pt>
                <c:pt idx="3582">
                  <c:v>113.55592978723404</c:v>
                </c:pt>
                <c:pt idx="3583">
                  <c:v>205.48215866261398</c:v>
                </c:pt>
                <c:pt idx="3584">
                  <c:v>216.29700911854104</c:v>
                </c:pt>
                <c:pt idx="3585">
                  <c:v>308.22323799392097</c:v>
                </c:pt>
                <c:pt idx="3586">
                  <c:v>416.37174255319144</c:v>
                </c:pt>
                <c:pt idx="3587">
                  <c:v>465.03856960486314</c:v>
                </c:pt>
                <c:pt idx="3588">
                  <c:v>724.59498054711241</c:v>
                </c:pt>
                <c:pt idx="3589">
                  <c:v>838.15091033434646</c:v>
                </c:pt>
                <c:pt idx="3590">
                  <c:v>800.2989337386017</c:v>
                </c:pt>
                <c:pt idx="3591">
                  <c:v>578.5944993920973</c:v>
                </c:pt>
                <c:pt idx="3592">
                  <c:v>297.40838753799392</c:v>
                </c:pt>
                <c:pt idx="3593">
                  <c:v>140.59305592705164</c:v>
                </c:pt>
                <c:pt idx="3594">
                  <c:v>48.666827051671731</c:v>
                </c:pt>
                <c:pt idx="3595">
                  <c:v>10.814850455927051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10.814850455927051</c:v>
                </c:pt>
                <c:pt idx="3604">
                  <c:v>81.111378419452876</c:v>
                </c:pt>
                <c:pt idx="3605">
                  <c:v>221.70443434650454</c:v>
                </c:pt>
                <c:pt idx="3606">
                  <c:v>329.85293890577503</c:v>
                </c:pt>
                <c:pt idx="3607">
                  <c:v>751.63210668693</c:v>
                </c:pt>
                <c:pt idx="3608">
                  <c:v>989.55881671732516</c:v>
                </c:pt>
                <c:pt idx="3609">
                  <c:v>1351.8563069908812</c:v>
                </c:pt>
                <c:pt idx="3610">
                  <c:v>1005.7810924012156</c:v>
                </c:pt>
                <c:pt idx="3611">
                  <c:v>1222.0781015197567</c:v>
                </c:pt>
                <c:pt idx="3612">
                  <c:v>1038.2256437689969</c:v>
                </c:pt>
                <c:pt idx="3613">
                  <c:v>1119.3370221884497</c:v>
                </c:pt>
                <c:pt idx="3614">
                  <c:v>740.81725623100294</c:v>
                </c:pt>
                <c:pt idx="3615">
                  <c:v>859.78061124620046</c:v>
                </c:pt>
                <c:pt idx="3616">
                  <c:v>730.00240577507589</c:v>
                </c:pt>
                <c:pt idx="3617">
                  <c:v>421.77916778115497</c:v>
                </c:pt>
                <c:pt idx="3618">
                  <c:v>135.18563069908814</c:v>
                </c:pt>
                <c:pt idx="3619">
                  <c:v>21.629700911854101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16.222275683890576</c:v>
                </c:pt>
                <c:pt idx="3628">
                  <c:v>162.22275683890575</c:v>
                </c:pt>
                <c:pt idx="3629">
                  <c:v>427.1865930091185</c:v>
                </c:pt>
                <c:pt idx="3630">
                  <c:v>675.9281534954406</c:v>
                </c:pt>
                <c:pt idx="3631">
                  <c:v>946.29941489361693</c:v>
                </c:pt>
                <c:pt idx="3632">
                  <c:v>1232.8929519756839</c:v>
                </c:pt>
                <c:pt idx="3633">
                  <c:v>1422.1528349544071</c:v>
                </c:pt>
                <c:pt idx="3634">
                  <c:v>1535.7087647416413</c:v>
                </c:pt>
                <c:pt idx="3635">
                  <c:v>1508.6716386018236</c:v>
                </c:pt>
                <c:pt idx="3636">
                  <c:v>1508.6716386018236</c:v>
                </c:pt>
                <c:pt idx="3637">
                  <c:v>1416.7454097264435</c:v>
                </c:pt>
                <c:pt idx="3638">
                  <c:v>1254.522652887538</c:v>
                </c:pt>
                <c:pt idx="3639">
                  <c:v>1022.0033680851062</c:v>
                </c:pt>
                <c:pt idx="3640">
                  <c:v>600.22420030395131</c:v>
                </c:pt>
                <c:pt idx="3641">
                  <c:v>319.03808844984803</c:v>
                </c:pt>
                <c:pt idx="3642">
                  <c:v>183.85245775075987</c:v>
                </c:pt>
                <c:pt idx="3643">
                  <c:v>21.629700911854101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21.629700911854101</c:v>
                </c:pt>
                <c:pt idx="3652">
                  <c:v>167.63018206686928</c:v>
                </c:pt>
                <c:pt idx="3653">
                  <c:v>432.59401823708208</c:v>
                </c:pt>
                <c:pt idx="3654">
                  <c:v>686.74300395136765</c:v>
                </c:pt>
                <c:pt idx="3655">
                  <c:v>935.48456443768976</c:v>
                </c:pt>
                <c:pt idx="3656">
                  <c:v>1189.6335501519757</c:v>
                </c:pt>
                <c:pt idx="3657">
                  <c:v>1438.3751106382979</c:v>
                </c:pt>
                <c:pt idx="3658">
                  <c:v>1568.1533161094223</c:v>
                </c:pt>
                <c:pt idx="3659">
                  <c:v>1616.8201431610939</c:v>
                </c:pt>
                <c:pt idx="3660">
                  <c:v>1546.5236151975682</c:v>
                </c:pt>
                <c:pt idx="3661">
                  <c:v>1351.8563069908812</c:v>
                </c:pt>
                <c:pt idx="3662">
                  <c:v>1059.855344680851</c:v>
                </c:pt>
                <c:pt idx="3663">
                  <c:v>811.11378419452876</c:v>
                </c:pt>
                <c:pt idx="3664">
                  <c:v>643.48360212765954</c:v>
                </c:pt>
                <c:pt idx="3665">
                  <c:v>475.8534200607902</c:v>
                </c:pt>
                <c:pt idx="3666">
                  <c:v>189.25988297872337</c:v>
                </c:pt>
                <c:pt idx="3667">
                  <c:v>10.814850455927051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5.4074252279635253</c:v>
                </c:pt>
                <c:pt idx="3676">
                  <c:v>118.96335501519755</c:v>
                </c:pt>
                <c:pt idx="3677">
                  <c:v>270.37126139817627</c:v>
                </c:pt>
                <c:pt idx="3678">
                  <c:v>535.33509756838907</c:v>
                </c:pt>
                <c:pt idx="3679">
                  <c:v>702.96527963525818</c:v>
                </c:pt>
                <c:pt idx="3680">
                  <c:v>876.00288693009122</c:v>
                </c:pt>
                <c:pt idx="3681">
                  <c:v>811.11378419452876</c:v>
                </c:pt>
                <c:pt idx="3682">
                  <c:v>638.07617689969607</c:v>
                </c:pt>
                <c:pt idx="3683">
                  <c:v>648.89102735562301</c:v>
                </c:pt>
                <c:pt idx="3684">
                  <c:v>578.5944993920973</c:v>
                </c:pt>
                <c:pt idx="3685">
                  <c:v>562.37222370820655</c:v>
                </c:pt>
                <c:pt idx="3686">
                  <c:v>259.55641094224922</c:v>
                </c:pt>
                <c:pt idx="3687">
                  <c:v>243.33413525835863</c:v>
                </c:pt>
                <c:pt idx="3688">
                  <c:v>465.03856960486314</c:v>
                </c:pt>
                <c:pt idx="3689">
                  <c:v>146.00048115501519</c:v>
                </c:pt>
                <c:pt idx="3690">
                  <c:v>70.296527963525818</c:v>
                </c:pt>
                <c:pt idx="3691">
                  <c:v>21.629700911854101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21.629700911854101</c:v>
                </c:pt>
                <c:pt idx="3700">
                  <c:v>124.37078024316108</c:v>
                </c:pt>
                <c:pt idx="3701">
                  <c:v>405.55689209726438</c:v>
                </c:pt>
                <c:pt idx="3702">
                  <c:v>697.55785440729471</c:v>
                </c:pt>
                <c:pt idx="3703">
                  <c:v>951.7068401215804</c:v>
                </c:pt>
                <c:pt idx="3704">
                  <c:v>1292.3746294832827</c:v>
                </c:pt>
                <c:pt idx="3705">
                  <c:v>1487.0419376899697</c:v>
                </c:pt>
                <c:pt idx="3706">
                  <c:v>1616.8201431610939</c:v>
                </c:pt>
                <c:pt idx="3707">
                  <c:v>1043.6330689969604</c:v>
                </c:pt>
                <c:pt idx="3708">
                  <c:v>708.37270486322177</c:v>
                </c:pt>
                <c:pt idx="3709">
                  <c:v>1070.6701951367781</c:v>
                </c:pt>
                <c:pt idx="3710">
                  <c:v>919.26228875379934</c:v>
                </c:pt>
                <c:pt idx="3711">
                  <c:v>767.85438237082064</c:v>
                </c:pt>
                <c:pt idx="3712">
                  <c:v>611.03905075987836</c:v>
                </c:pt>
                <c:pt idx="3713">
                  <c:v>432.59401823708208</c:v>
                </c:pt>
                <c:pt idx="3714">
                  <c:v>81.111378419452876</c:v>
                </c:pt>
                <c:pt idx="3715">
                  <c:v>16.222275683890576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16.222275683890576</c:v>
                </c:pt>
                <c:pt idx="3724">
                  <c:v>43.259401823708203</c:v>
                </c:pt>
                <c:pt idx="3725">
                  <c:v>86.518803647416405</c:v>
                </c:pt>
                <c:pt idx="3726">
                  <c:v>519.11282188449843</c:v>
                </c:pt>
                <c:pt idx="3727">
                  <c:v>562.37222370820655</c:v>
                </c:pt>
                <c:pt idx="3728">
                  <c:v>454.22371914893614</c:v>
                </c:pt>
                <c:pt idx="3729">
                  <c:v>838.15091033434646</c:v>
                </c:pt>
                <c:pt idx="3730">
                  <c:v>876.00288693009122</c:v>
                </c:pt>
                <c:pt idx="3731">
                  <c:v>811.11378419452876</c:v>
                </c:pt>
                <c:pt idx="3732">
                  <c:v>1135.5592978723405</c:v>
                </c:pt>
                <c:pt idx="3733">
                  <c:v>1243.7078024316111</c:v>
                </c:pt>
                <c:pt idx="3734">
                  <c:v>1103.1147465045592</c:v>
                </c:pt>
                <c:pt idx="3735">
                  <c:v>989.55881671732516</c:v>
                </c:pt>
                <c:pt idx="3736">
                  <c:v>611.03905075987836</c:v>
                </c:pt>
                <c:pt idx="3737">
                  <c:v>443.40886869300908</c:v>
                </c:pt>
                <c:pt idx="3738">
                  <c:v>210.88958389057748</c:v>
                </c:pt>
                <c:pt idx="3739">
                  <c:v>27.03712613981763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5.4074252279635253</c:v>
                </c:pt>
                <c:pt idx="3748">
                  <c:v>27.03712613981763</c:v>
                </c:pt>
                <c:pt idx="3749">
                  <c:v>70.296527963525818</c:v>
                </c:pt>
                <c:pt idx="3750">
                  <c:v>189.25988297872337</c:v>
                </c:pt>
                <c:pt idx="3751">
                  <c:v>216.29700911854104</c:v>
                </c:pt>
                <c:pt idx="3752">
                  <c:v>324.4455136778115</c:v>
                </c:pt>
                <c:pt idx="3753">
                  <c:v>432.59401823708208</c:v>
                </c:pt>
                <c:pt idx="3754">
                  <c:v>540.74252279635255</c:v>
                </c:pt>
                <c:pt idx="3755">
                  <c:v>540.74252279635255</c:v>
                </c:pt>
                <c:pt idx="3756">
                  <c:v>757.03953191489347</c:v>
                </c:pt>
                <c:pt idx="3757">
                  <c:v>562.37222370820655</c:v>
                </c:pt>
                <c:pt idx="3758">
                  <c:v>638.07617689969607</c:v>
                </c:pt>
                <c:pt idx="3759">
                  <c:v>475.8534200607902</c:v>
                </c:pt>
                <c:pt idx="3760">
                  <c:v>816.52120942249235</c:v>
                </c:pt>
                <c:pt idx="3761">
                  <c:v>329.85293890577503</c:v>
                </c:pt>
                <c:pt idx="3762">
                  <c:v>227.11185957446807</c:v>
                </c:pt>
                <c:pt idx="3763">
                  <c:v>32.444551367781152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37.851976595744674</c:v>
                </c:pt>
                <c:pt idx="3772">
                  <c:v>173.03760729483281</c:v>
                </c:pt>
                <c:pt idx="3773">
                  <c:v>405.55689209726438</c:v>
                </c:pt>
                <c:pt idx="3774">
                  <c:v>773.26180759878412</c:v>
                </c:pt>
                <c:pt idx="3775">
                  <c:v>843.55833556230994</c:v>
                </c:pt>
                <c:pt idx="3776">
                  <c:v>1065.2627699088143</c:v>
                </c:pt>
                <c:pt idx="3777">
                  <c:v>1465.4122367781154</c:v>
                </c:pt>
                <c:pt idx="3778">
                  <c:v>1578.9681665653493</c:v>
                </c:pt>
                <c:pt idx="3779">
                  <c:v>1465.4122367781154</c:v>
                </c:pt>
                <c:pt idx="3780">
                  <c:v>1665.4869702127658</c:v>
                </c:pt>
                <c:pt idx="3781">
                  <c:v>1465.4122367781154</c:v>
                </c:pt>
                <c:pt idx="3782">
                  <c:v>648.89102735562301</c:v>
                </c:pt>
                <c:pt idx="3783">
                  <c:v>135.18563069908814</c:v>
                </c:pt>
                <c:pt idx="3784">
                  <c:v>162.22275683890575</c:v>
                </c:pt>
                <c:pt idx="3785">
                  <c:v>64.889102735562304</c:v>
                </c:pt>
                <c:pt idx="3786">
                  <c:v>48.666827051671731</c:v>
                </c:pt>
                <c:pt idx="3787">
                  <c:v>21.629700911854101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5.4074252279635253</c:v>
                </c:pt>
                <c:pt idx="3796">
                  <c:v>21.629700911854101</c:v>
                </c:pt>
                <c:pt idx="3797">
                  <c:v>70.296527963525818</c:v>
                </c:pt>
                <c:pt idx="3798">
                  <c:v>113.55592978723404</c:v>
                </c:pt>
                <c:pt idx="3799">
                  <c:v>146.00048115501519</c:v>
                </c:pt>
                <c:pt idx="3800">
                  <c:v>135.18563069908814</c:v>
                </c:pt>
                <c:pt idx="3801">
                  <c:v>113.55592978723404</c:v>
                </c:pt>
                <c:pt idx="3802">
                  <c:v>324.4455136778115</c:v>
                </c:pt>
                <c:pt idx="3803">
                  <c:v>562.37222370820655</c:v>
                </c:pt>
                <c:pt idx="3804">
                  <c:v>351.48263981762909</c:v>
                </c:pt>
                <c:pt idx="3805">
                  <c:v>183.85245775075987</c:v>
                </c:pt>
                <c:pt idx="3806">
                  <c:v>286.59353708206686</c:v>
                </c:pt>
                <c:pt idx="3807">
                  <c:v>762.44695714285695</c:v>
                </c:pt>
                <c:pt idx="3808">
                  <c:v>600.22420030395131</c:v>
                </c:pt>
                <c:pt idx="3809">
                  <c:v>324.4455136778115</c:v>
                </c:pt>
                <c:pt idx="3810">
                  <c:v>194.66730820668693</c:v>
                </c:pt>
                <c:pt idx="3811">
                  <c:v>32.444551367781152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32.444551367781152</c:v>
                </c:pt>
                <c:pt idx="3820">
                  <c:v>189.25988297872337</c:v>
                </c:pt>
                <c:pt idx="3821">
                  <c:v>367.70491550151974</c:v>
                </c:pt>
                <c:pt idx="3822">
                  <c:v>567.77964893617025</c:v>
                </c:pt>
                <c:pt idx="3823">
                  <c:v>865.18803647416416</c:v>
                </c:pt>
                <c:pt idx="3824">
                  <c:v>1140.9667231003039</c:v>
                </c:pt>
                <c:pt idx="3825">
                  <c:v>1303.1894799392096</c:v>
                </c:pt>
                <c:pt idx="3826">
                  <c:v>1362.6711574468084</c:v>
                </c:pt>
                <c:pt idx="3827">
                  <c:v>1654.6721197568388</c:v>
                </c:pt>
                <c:pt idx="3828">
                  <c:v>1497.8567881458966</c:v>
                </c:pt>
                <c:pt idx="3829">
                  <c:v>1346.4488817629178</c:v>
                </c:pt>
                <c:pt idx="3830">
                  <c:v>946.29941489361693</c:v>
                </c:pt>
                <c:pt idx="3831">
                  <c:v>524.52024711246202</c:v>
                </c:pt>
                <c:pt idx="3832">
                  <c:v>243.33413525835863</c:v>
                </c:pt>
                <c:pt idx="3833">
                  <c:v>81.111378419452876</c:v>
                </c:pt>
                <c:pt idx="3834">
                  <c:v>27.03712613981763</c:v>
                </c:pt>
                <c:pt idx="3835">
                  <c:v>5.4074252279635253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16.222275683890576</c:v>
                </c:pt>
                <c:pt idx="3844">
                  <c:v>135.18563069908814</c:v>
                </c:pt>
                <c:pt idx="3845">
                  <c:v>383.92719118541032</c:v>
                </c:pt>
                <c:pt idx="3846">
                  <c:v>600.22420030395131</c:v>
                </c:pt>
                <c:pt idx="3847">
                  <c:v>800.2989337386017</c:v>
                </c:pt>
                <c:pt idx="3848">
                  <c:v>1286.9672042553191</c:v>
                </c:pt>
                <c:pt idx="3849">
                  <c:v>1449.1899610942248</c:v>
                </c:pt>
                <c:pt idx="3850">
                  <c:v>1600.5978674772034</c:v>
                </c:pt>
                <c:pt idx="3851">
                  <c:v>1562.7458908814588</c:v>
                </c:pt>
                <c:pt idx="3852">
                  <c:v>1584.3755917933129</c:v>
                </c:pt>
                <c:pt idx="3853">
                  <c:v>946.29941489361693</c:v>
                </c:pt>
                <c:pt idx="3854">
                  <c:v>919.26228875379934</c:v>
                </c:pt>
                <c:pt idx="3855">
                  <c:v>475.8534200607902</c:v>
                </c:pt>
                <c:pt idx="3856">
                  <c:v>573.18707416413372</c:v>
                </c:pt>
                <c:pt idx="3857">
                  <c:v>178.44503252279634</c:v>
                </c:pt>
                <c:pt idx="3858">
                  <c:v>5.4074252279635253</c:v>
                </c:pt>
                <c:pt idx="3859">
                  <c:v>10.814850455927051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5.4074252279635253</c:v>
                </c:pt>
                <c:pt idx="3868">
                  <c:v>37.851976595744674</c:v>
                </c:pt>
                <c:pt idx="3869">
                  <c:v>37.851976595744674</c:v>
                </c:pt>
                <c:pt idx="3870">
                  <c:v>194.66730820668693</c:v>
                </c:pt>
                <c:pt idx="3871">
                  <c:v>264.96383617021274</c:v>
                </c:pt>
                <c:pt idx="3872">
                  <c:v>486.66827051671726</c:v>
                </c:pt>
                <c:pt idx="3873">
                  <c:v>800.2989337386017</c:v>
                </c:pt>
                <c:pt idx="3874">
                  <c:v>1470.8196620060789</c:v>
                </c:pt>
                <c:pt idx="3875">
                  <c:v>1416.7454097264435</c:v>
                </c:pt>
                <c:pt idx="3876">
                  <c:v>1346.4488817629178</c:v>
                </c:pt>
                <c:pt idx="3877">
                  <c:v>1357.2637322188448</c:v>
                </c:pt>
                <c:pt idx="3878">
                  <c:v>1076.0776203647415</c:v>
                </c:pt>
                <c:pt idx="3879">
                  <c:v>978.74396626139799</c:v>
                </c:pt>
                <c:pt idx="3880">
                  <c:v>556.96479848024308</c:v>
                </c:pt>
                <c:pt idx="3881">
                  <c:v>308.22323799392097</c:v>
                </c:pt>
                <c:pt idx="3882">
                  <c:v>86.518803647416405</c:v>
                </c:pt>
                <c:pt idx="3883">
                  <c:v>27.03712613981763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21.629700911854101</c:v>
                </c:pt>
                <c:pt idx="3892">
                  <c:v>86.518803647416405</c:v>
                </c:pt>
                <c:pt idx="3893">
                  <c:v>292.00096231003039</c:v>
                </c:pt>
                <c:pt idx="3894">
                  <c:v>567.77964893617025</c:v>
                </c:pt>
                <c:pt idx="3895">
                  <c:v>681.33557872340418</c:v>
                </c:pt>
                <c:pt idx="3896">
                  <c:v>746.22468145896642</c:v>
                </c:pt>
                <c:pt idx="3897">
                  <c:v>135.18563069908814</c:v>
                </c:pt>
                <c:pt idx="3898">
                  <c:v>91.926228875379934</c:v>
                </c:pt>
                <c:pt idx="3899">
                  <c:v>102.74107933130699</c:v>
                </c:pt>
                <c:pt idx="3900">
                  <c:v>86.518803647416405</c:v>
                </c:pt>
                <c:pt idx="3901">
                  <c:v>383.92719118541032</c:v>
                </c:pt>
                <c:pt idx="3902">
                  <c:v>773.26180759878412</c:v>
                </c:pt>
                <c:pt idx="3903">
                  <c:v>962.52169057750757</c:v>
                </c:pt>
                <c:pt idx="3904">
                  <c:v>692.15042917933124</c:v>
                </c:pt>
                <c:pt idx="3905">
                  <c:v>394.74204164133732</c:v>
                </c:pt>
                <c:pt idx="3906">
                  <c:v>243.33413525835863</c:v>
                </c:pt>
                <c:pt idx="3907">
                  <c:v>43.259401823708203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48.666827051671731</c:v>
                </c:pt>
                <c:pt idx="3916">
                  <c:v>232.51928480243157</c:v>
                </c:pt>
                <c:pt idx="3917">
                  <c:v>421.77916778115497</c:v>
                </c:pt>
                <c:pt idx="3918">
                  <c:v>621.85390121580554</c:v>
                </c:pt>
                <c:pt idx="3919">
                  <c:v>686.74300395136765</c:v>
                </c:pt>
                <c:pt idx="3920">
                  <c:v>1065.2627699088143</c:v>
                </c:pt>
                <c:pt idx="3921">
                  <c:v>1124.7444474164131</c:v>
                </c:pt>
                <c:pt idx="3922">
                  <c:v>1405.9305592705164</c:v>
                </c:pt>
                <c:pt idx="3923">
                  <c:v>1022.0033680851062</c:v>
                </c:pt>
                <c:pt idx="3924">
                  <c:v>1130.1518726443767</c:v>
                </c:pt>
                <c:pt idx="3925">
                  <c:v>1173.4112744680849</c:v>
                </c:pt>
                <c:pt idx="3926">
                  <c:v>832.74348510638288</c:v>
                </c:pt>
                <c:pt idx="3927">
                  <c:v>400.14946686930085</c:v>
                </c:pt>
                <c:pt idx="3928">
                  <c:v>589.40934984802425</c:v>
                </c:pt>
                <c:pt idx="3929">
                  <c:v>270.37126139817627</c:v>
                </c:pt>
                <c:pt idx="3930">
                  <c:v>86.518803647416405</c:v>
                </c:pt>
                <c:pt idx="3931">
                  <c:v>27.03712613981763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32.444551367781152</c:v>
                </c:pt>
                <c:pt idx="3940">
                  <c:v>205.48215866261398</c:v>
                </c:pt>
                <c:pt idx="3941">
                  <c:v>297.40838753799392</c:v>
                </c:pt>
                <c:pt idx="3942">
                  <c:v>492.07569574468084</c:v>
                </c:pt>
                <c:pt idx="3943">
                  <c:v>524.52024711246202</c:v>
                </c:pt>
                <c:pt idx="3944">
                  <c:v>740.81725623100294</c:v>
                </c:pt>
                <c:pt idx="3945">
                  <c:v>346.07521458966562</c:v>
                </c:pt>
                <c:pt idx="3946">
                  <c:v>405.55689209726438</c:v>
                </c:pt>
                <c:pt idx="3947">
                  <c:v>794.89150851063823</c:v>
                </c:pt>
                <c:pt idx="3948">
                  <c:v>1216.6706762917931</c:v>
                </c:pt>
                <c:pt idx="3949">
                  <c:v>1324.8191808510637</c:v>
                </c:pt>
                <c:pt idx="3950">
                  <c:v>1011.1885176291793</c:v>
                </c:pt>
                <c:pt idx="3951">
                  <c:v>648.89102735562301</c:v>
                </c:pt>
                <c:pt idx="3952">
                  <c:v>416.37174255319144</c:v>
                </c:pt>
                <c:pt idx="3953">
                  <c:v>329.85293890577503</c:v>
                </c:pt>
                <c:pt idx="3954">
                  <c:v>194.66730820668693</c:v>
                </c:pt>
                <c:pt idx="3955">
                  <c:v>54.07425227963526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21.629700911854101</c:v>
                </c:pt>
                <c:pt idx="3965">
                  <c:v>32.444551367781152</c:v>
                </c:pt>
                <c:pt idx="3966">
                  <c:v>91.926228875379934</c:v>
                </c:pt>
                <c:pt idx="3967">
                  <c:v>146.00048115501519</c:v>
                </c:pt>
                <c:pt idx="3968">
                  <c:v>551.5573732522796</c:v>
                </c:pt>
                <c:pt idx="3969">
                  <c:v>394.74204164133732</c:v>
                </c:pt>
                <c:pt idx="3970">
                  <c:v>951.7068401215804</c:v>
                </c:pt>
                <c:pt idx="3971">
                  <c:v>1081.4850455927051</c:v>
                </c:pt>
                <c:pt idx="3972">
                  <c:v>1606.005292705167</c:v>
                </c:pt>
                <c:pt idx="3973">
                  <c:v>1205.8558258358662</c:v>
                </c:pt>
                <c:pt idx="3974">
                  <c:v>1065.2627699088143</c:v>
                </c:pt>
                <c:pt idx="3975">
                  <c:v>713.78013009118536</c:v>
                </c:pt>
                <c:pt idx="3976">
                  <c:v>605.63162553191478</c:v>
                </c:pt>
                <c:pt idx="3977">
                  <c:v>335.26036413373856</c:v>
                </c:pt>
                <c:pt idx="3978">
                  <c:v>200.07473343465043</c:v>
                </c:pt>
                <c:pt idx="3979">
                  <c:v>21.629700911854101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16.222275683890576</c:v>
                </c:pt>
                <c:pt idx="3988">
                  <c:v>135.18563069908814</c:v>
                </c:pt>
                <c:pt idx="3989">
                  <c:v>454.22371914893614</c:v>
                </c:pt>
                <c:pt idx="3990">
                  <c:v>789.48408328267465</c:v>
                </c:pt>
                <c:pt idx="3991">
                  <c:v>1076.0776203647415</c:v>
                </c:pt>
                <c:pt idx="3992">
                  <c:v>1286.9672042553191</c:v>
                </c:pt>
                <c:pt idx="3993">
                  <c:v>1222.0781015197567</c:v>
                </c:pt>
                <c:pt idx="3994">
                  <c:v>1335.6340313069907</c:v>
                </c:pt>
                <c:pt idx="3995">
                  <c:v>1719.5612224924009</c:v>
                </c:pt>
                <c:pt idx="3996">
                  <c:v>1005.7810924012156</c:v>
                </c:pt>
                <c:pt idx="3997">
                  <c:v>643.48360212765954</c:v>
                </c:pt>
                <c:pt idx="3998">
                  <c:v>1038.2256437689969</c:v>
                </c:pt>
                <c:pt idx="3999">
                  <c:v>908.44743829787228</c:v>
                </c:pt>
                <c:pt idx="4000">
                  <c:v>254.14898571428569</c:v>
                </c:pt>
                <c:pt idx="4001">
                  <c:v>416.37174255319144</c:v>
                </c:pt>
                <c:pt idx="4002">
                  <c:v>97.333654103343463</c:v>
                </c:pt>
                <c:pt idx="4003">
                  <c:v>32.444551367781152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32.444551367781152</c:v>
                </c:pt>
                <c:pt idx="4012">
                  <c:v>221.70443434650454</c:v>
                </c:pt>
                <c:pt idx="4013">
                  <c:v>486.66827051671726</c:v>
                </c:pt>
                <c:pt idx="4014">
                  <c:v>789.48408328267465</c:v>
                </c:pt>
                <c:pt idx="4015">
                  <c:v>1097.7073212765956</c:v>
                </c:pt>
                <c:pt idx="4016">
                  <c:v>1346.4488817629178</c:v>
                </c:pt>
                <c:pt idx="4017">
                  <c:v>1535.7087647416413</c:v>
                </c:pt>
                <c:pt idx="4018">
                  <c:v>1578.9681665653493</c:v>
                </c:pt>
                <c:pt idx="4019">
                  <c:v>1633.0424188449847</c:v>
                </c:pt>
                <c:pt idx="4020">
                  <c:v>1378.8934331306991</c:v>
                </c:pt>
                <c:pt idx="4021">
                  <c:v>1427.5602601823707</c:v>
                </c:pt>
                <c:pt idx="4022">
                  <c:v>1400.5231340425532</c:v>
                </c:pt>
                <c:pt idx="4023">
                  <c:v>984.15139148936169</c:v>
                </c:pt>
                <c:pt idx="4024">
                  <c:v>584.00192462006078</c:v>
                </c:pt>
                <c:pt idx="4025">
                  <c:v>275.7786866261398</c:v>
                </c:pt>
                <c:pt idx="4026">
                  <c:v>162.22275683890575</c:v>
                </c:pt>
                <c:pt idx="4027">
                  <c:v>27.03712613981763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21.629700911854101</c:v>
                </c:pt>
                <c:pt idx="4036">
                  <c:v>124.37078024316108</c:v>
                </c:pt>
                <c:pt idx="4037">
                  <c:v>346.07521458966562</c:v>
                </c:pt>
                <c:pt idx="4038">
                  <c:v>529.92767234042549</c:v>
                </c:pt>
                <c:pt idx="4039">
                  <c:v>854.37318601823699</c:v>
                </c:pt>
                <c:pt idx="4040">
                  <c:v>1070.6701951367781</c:v>
                </c:pt>
                <c:pt idx="4041">
                  <c:v>1146.3741483282674</c:v>
                </c:pt>
                <c:pt idx="4042">
                  <c:v>1341.0414565349542</c:v>
                </c:pt>
                <c:pt idx="4043">
                  <c:v>1173.4112744680849</c:v>
                </c:pt>
                <c:pt idx="4044">
                  <c:v>1076.0776203647415</c:v>
                </c:pt>
                <c:pt idx="4045">
                  <c:v>930.07713920972628</c:v>
                </c:pt>
                <c:pt idx="4046">
                  <c:v>659.70587781155007</c:v>
                </c:pt>
                <c:pt idx="4047">
                  <c:v>551.5573732522796</c:v>
                </c:pt>
                <c:pt idx="4048">
                  <c:v>448.81629392097256</c:v>
                </c:pt>
                <c:pt idx="4049">
                  <c:v>286.59353708206686</c:v>
                </c:pt>
                <c:pt idx="4050">
                  <c:v>178.44503252279634</c:v>
                </c:pt>
                <c:pt idx="4051">
                  <c:v>21.629700911854101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27.03712613981763</c:v>
                </c:pt>
                <c:pt idx="4060">
                  <c:v>221.70443434650454</c:v>
                </c:pt>
                <c:pt idx="4061">
                  <c:v>448.81629392097256</c:v>
                </c:pt>
                <c:pt idx="4062">
                  <c:v>665.11330303951365</c:v>
                </c:pt>
                <c:pt idx="4063">
                  <c:v>805.70635896656529</c:v>
                </c:pt>
                <c:pt idx="4064">
                  <c:v>767.85438237082064</c:v>
                </c:pt>
                <c:pt idx="4065">
                  <c:v>183.85245775075987</c:v>
                </c:pt>
                <c:pt idx="4066">
                  <c:v>746.22468145896642</c:v>
                </c:pt>
                <c:pt idx="4067">
                  <c:v>1178.8186996960485</c:v>
                </c:pt>
                <c:pt idx="4068">
                  <c:v>1449.1899610942248</c:v>
                </c:pt>
                <c:pt idx="4069">
                  <c:v>611.03905075987836</c:v>
                </c:pt>
                <c:pt idx="4070">
                  <c:v>594.81677507598783</c:v>
                </c:pt>
                <c:pt idx="4071">
                  <c:v>870.59546170212764</c:v>
                </c:pt>
                <c:pt idx="4072">
                  <c:v>421.77916778115497</c:v>
                </c:pt>
                <c:pt idx="4073">
                  <c:v>64.889102735562304</c:v>
                </c:pt>
                <c:pt idx="4074">
                  <c:v>27.03712613981763</c:v>
                </c:pt>
                <c:pt idx="4075">
                  <c:v>27.03712613981763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16.222275683890576</c:v>
                </c:pt>
                <c:pt idx="4084">
                  <c:v>37.851976595744674</c:v>
                </c:pt>
                <c:pt idx="4085">
                  <c:v>162.22275683890575</c:v>
                </c:pt>
                <c:pt idx="4086">
                  <c:v>216.29700911854104</c:v>
                </c:pt>
                <c:pt idx="4087">
                  <c:v>416.37174255319144</c:v>
                </c:pt>
                <c:pt idx="4088">
                  <c:v>584.00192462006078</c:v>
                </c:pt>
                <c:pt idx="4089">
                  <c:v>876.00288693009122</c:v>
                </c:pt>
                <c:pt idx="4090">
                  <c:v>1368.0785826747717</c:v>
                </c:pt>
                <c:pt idx="4091">
                  <c:v>1411.3379844984802</c:v>
                </c:pt>
                <c:pt idx="4092">
                  <c:v>1503.26421337386</c:v>
                </c:pt>
                <c:pt idx="4093">
                  <c:v>1286.9672042553191</c:v>
                </c:pt>
                <c:pt idx="4094">
                  <c:v>805.70635896656529</c:v>
                </c:pt>
                <c:pt idx="4095">
                  <c:v>930.07713920972628</c:v>
                </c:pt>
                <c:pt idx="4096">
                  <c:v>746.22468145896642</c:v>
                </c:pt>
                <c:pt idx="4097">
                  <c:v>481.26084528875379</c:v>
                </c:pt>
                <c:pt idx="4098">
                  <c:v>205.48215866261398</c:v>
                </c:pt>
                <c:pt idx="4099">
                  <c:v>21.629700911854101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32.444551367781152</c:v>
                </c:pt>
                <c:pt idx="4108">
                  <c:v>210.88958389057748</c:v>
                </c:pt>
                <c:pt idx="4109">
                  <c:v>459.63114437689967</c:v>
                </c:pt>
                <c:pt idx="4110">
                  <c:v>719.18755531914894</c:v>
                </c:pt>
                <c:pt idx="4111">
                  <c:v>832.74348510638288</c:v>
                </c:pt>
                <c:pt idx="4112">
                  <c:v>1076.0776203647415</c:v>
                </c:pt>
                <c:pt idx="4113">
                  <c:v>1319.4117556231001</c:v>
                </c:pt>
                <c:pt idx="4114">
                  <c:v>1157.1889987841946</c:v>
                </c:pt>
                <c:pt idx="4115">
                  <c:v>1411.3379844984802</c:v>
                </c:pt>
                <c:pt idx="4116">
                  <c:v>897.63258784194511</c:v>
                </c:pt>
                <c:pt idx="4117">
                  <c:v>740.81725623100294</c:v>
                </c:pt>
                <c:pt idx="4118">
                  <c:v>724.59498054711241</c:v>
                </c:pt>
                <c:pt idx="4119">
                  <c:v>794.89150851063823</c:v>
                </c:pt>
                <c:pt idx="4120">
                  <c:v>616.44647598784195</c:v>
                </c:pt>
                <c:pt idx="4121">
                  <c:v>497.48312097264431</c:v>
                </c:pt>
                <c:pt idx="4122">
                  <c:v>205.48215866261398</c:v>
                </c:pt>
                <c:pt idx="4123">
                  <c:v>59.481677507598775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32.444551367781152</c:v>
                </c:pt>
                <c:pt idx="4132">
                  <c:v>173.03760729483281</c:v>
                </c:pt>
                <c:pt idx="4133">
                  <c:v>292.00096231003039</c:v>
                </c:pt>
                <c:pt idx="4134">
                  <c:v>535.33509756838907</c:v>
                </c:pt>
                <c:pt idx="4135">
                  <c:v>508.29797142857137</c:v>
                </c:pt>
                <c:pt idx="4136">
                  <c:v>1135.5592978723405</c:v>
                </c:pt>
                <c:pt idx="4137">
                  <c:v>1389.7082835866261</c:v>
                </c:pt>
                <c:pt idx="4138">
                  <c:v>1519.4864890577508</c:v>
                </c:pt>
                <c:pt idx="4139">
                  <c:v>1503.26421337386</c:v>
                </c:pt>
                <c:pt idx="4140">
                  <c:v>1730.3760729483283</c:v>
                </c:pt>
                <c:pt idx="4141">
                  <c:v>1005.7810924012156</c:v>
                </c:pt>
                <c:pt idx="4142">
                  <c:v>1076.0776203647415</c:v>
                </c:pt>
                <c:pt idx="4143">
                  <c:v>897.63258784194511</c:v>
                </c:pt>
                <c:pt idx="4144">
                  <c:v>757.03953191489347</c:v>
                </c:pt>
                <c:pt idx="4145">
                  <c:v>513.70539665653484</c:v>
                </c:pt>
                <c:pt idx="4146">
                  <c:v>232.51928480243157</c:v>
                </c:pt>
                <c:pt idx="4147">
                  <c:v>54.07425227963526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21.629700911854101</c:v>
                </c:pt>
                <c:pt idx="4156">
                  <c:v>156.81533161094225</c:v>
                </c:pt>
                <c:pt idx="4157">
                  <c:v>465.03856960486314</c:v>
                </c:pt>
                <c:pt idx="4158">
                  <c:v>746.22468145896642</c:v>
                </c:pt>
                <c:pt idx="4159">
                  <c:v>865.18803647416416</c:v>
                </c:pt>
                <c:pt idx="4160">
                  <c:v>1076.0776203647415</c:v>
                </c:pt>
                <c:pt idx="4161">
                  <c:v>1443.7825358662612</c:v>
                </c:pt>
                <c:pt idx="4162">
                  <c:v>1465.4122367781154</c:v>
                </c:pt>
                <c:pt idx="4163">
                  <c:v>1243.7078024316111</c:v>
                </c:pt>
                <c:pt idx="4164">
                  <c:v>1200.4484006079026</c:v>
                </c:pt>
                <c:pt idx="4165">
                  <c:v>1005.7810924012156</c:v>
                </c:pt>
                <c:pt idx="4166">
                  <c:v>1216.6706762917931</c:v>
                </c:pt>
                <c:pt idx="4167">
                  <c:v>1119.3370221884497</c:v>
                </c:pt>
                <c:pt idx="4168">
                  <c:v>697.55785440729471</c:v>
                </c:pt>
                <c:pt idx="4169">
                  <c:v>448.81629392097256</c:v>
                </c:pt>
                <c:pt idx="4170">
                  <c:v>156.81533161094225</c:v>
                </c:pt>
                <c:pt idx="4171">
                  <c:v>37.851976595744674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32.444551367781152</c:v>
                </c:pt>
                <c:pt idx="4180">
                  <c:v>194.66730820668693</c:v>
                </c:pt>
                <c:pt idx="4181">
                  <c:v>302.81581276595739</c:v>
                </c:pt>
                <c:pt idx="4182">
                  <c:v>621.85390121580554</c:v>
                </c:pt>
                <c:pt idx="4183">
                  <c:v>854.37318601823699</c:v>
                </c:pt>
                <c:pt idx="4184">
                  <c:v>1049.040494224924</c:v>
                </c:pt>
                <c:pt idx="4185">
                  <c:v>1378.8934331306991</c:v>
                </c:pt>
                <c:pt idx="4186">
                  <c:v>1389.7082835866261</c:v>
                </c:pt>
                <c:pt idx="4187">
                  <c:v>1238.3003772036473</c:v>
                </c:pt>
                <c:pt idx="4188">
                  <c:v>1162.5964240121577</c:v>
                </c:pt>
                <c:pt idx="4189">
                  <c:v>1168.0038492401216</c:v>
                </c:pt>
                <c:pt idx="4190">
                  <c:v>1038.2256437689969</c:v>
                </c:pt>
                <c:pt idx="4191">
                  <c:v>816.52120942249235</c:v>
                </c:pt>
                <c:pt idx="4192">
                  <c:v>594.81677507598783</c:v>
                </c:pt>
                <c:pt idx="4193">
                  <c:v>297.40838753799392</c:v>
                </c:pt>
                <c:pt idx="4194">
                  <c:v>151.40790638297869</c:v>
                </c:pt>
                <c:pt idx="4195">
                  <c:v>27.03712613981763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21.629700911854101</c:v>
                </c:pt>
                <c:pt idx="4204">
                  <c:v>108.14850455927052</c:v>
                </c:pt>
                <c:pt idx="4205">
                  <c:v>324.4455136778115</c:v>
                </c:pt>
                <c:pt idx="4206">
                  <c:v>508.29797142857137</c:v>
                </c:pt>
                <c:pt idx="4207">
                  <c:v>881.41031215805469</c:v>
                </c:pt>
                <c:pt idx="4208">
                  <c:v>908.44743829787228</c:v>
                </c:pt>
                <c:pt idx="4209">
                  <c:v>1373.4860079027353</c:v>
                </c:pt>
                <c:pt idx="4210">
                  <c:v>1400.5231340425532</c:v>
                </c:pt>
                <c:pt idx="4211">
                  <c:v>1200.4484006079026</c:v>
                </c:pt>
                <c:pt idx="4212">
                  <c:v>1178.8186996960485</c:v>
                </c:pt>
                <c:pt idx="4213">
                  <c:v>1140.9667231003039</c:v>
                </c:pt>
                <c:pt idx="4214">
                  <c:v>1005.7810924012156</c:v>
                </c:pt>
                <c:pt idx="4215">
                  <c:v>870.59546170212764</c:v>
                </c:pt>
                <c:pt idx="4216">
                  <c:v>654.2984525835866</c:v>
                </c:pt>
                <c:pt idx="4217">
                  <c:v>383.92719118541032</c:v>
                </c:pt>
                <c:pt idx="4218">
                  <c:v>210.88958389057748</c:v>
                </c:pt>
                <c:pt idx="4219">
                  <c:v>37.851976595744674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16.222275683890576</c:v>
                </c:pt>
                <c:pt idx="4228">
                  <c:v>43.259401823708203</c:v>
                </c:pt>
                <c:pt idx="4229">
                  <c:v>205.48215866261398</c:v>
                </c:pt>
                <c:pt idx="4230">
                  <c:v>681.33557872340418</c:v>
                </c:pt>
                <c:pt idx="4231">
                  <c:v>848.96576079027352</c:v>
                </c:pt>
                <c:pt idx="4232">
                  <c:v>1054.4479194528874</c:v>
                </c:pt>
                <c:pt idx="4233">
                  <c:v>1384.3008583586625</c:v>
                </c:pt>
                <c:pt idx="4234">
                  <c:v>1335.6340313069907</c:v>
                </c:pt>
                <c:pt idx="4235">
                  <c:v>1027.4107933130697</c:v>
                </c:pt>
                <c:pt idx="4236">
                  <c:v>1130.1518726443767</c:v>
                </c:pt>
                <c:pt idx="4237">
                  <c:v>1135.5592978723405</c:v>
                </c:pt>
                <c:pt idx="4238">
                  <c:v>1059.855344680851</c:v>
                </c:pt>
                <c:pt idx="4239">
                  <c:v>1011.1885176291793</c:v>
                </c:pt>
                <c:pt idx="4240">
                  <c:v>821.92863465045593</c:v>
                </c:pt>
                <c:pt idx="4241">
                  <c:v>529.92767234042549</c:v>
                </c:pt>
                <c:pt idx="4242">
                  <c:v>259.55641094224922</c:v>
                </c:pt>
                <c:pt idx="4243">
                  <c:v>59.481677507598775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16.222275683890576</c:v>
                </c:pt>
                <c:pt idx="4252">
                  <c:v>97.333654103343463</c:v>
                </c:pt>
                <c:pt idx="4253">
                  <c:v>329.85293890577503</c:v>
                </c:pt>
                <c:pt idx="4254">
                  <c:v>794.89150851063823</c:v>
                </c:pt>
                <c:pt idx="4255">
                  <c:v>832.74348510638288</c:v>
                </c:pt>
                <c:pt idx="4256">
                  <c:v>1054.4479194528874</c:v>
                </c:pt>
                <c:pt idx="4257">
                  <c:v>1427.5602601823707</c:v>
                </c:pt>
                <c:pt idx="4258">
                  <c:v>1454.5973863221884</c:v>
                </c:pt>
                <c:pt idx="4259">
                  <c:v>1368.0785826747717</c:v>
                </c:pt>
                <c:pt idx="4260">
                  <c:v>1330.2266060790273</c:v>
                </c:pt>
                <c:pt idx="4261">
                  <c:v>1238.3003772036473</c:v>
                </c:pt>
                <c:pt idx="4262">
                  <c:v>1054.4479194528874</c:v>
                </c:pt>
                <c:pt idx="4263">
                  <c:v>1070.6701951367781</c:v>
                </c:pt>
                <c:pt idx="4264">
                  <c:v>870.59546170212764</c:v>
                </c:pt>
                <c:pt idx="4265">
                  <c:v>578.5944993920973</c:v>
                </c:pt>
                <c:pt idx="4266">
                  <c:v>281.18611185410327</c:v>
                </c:pt>
                <c:pt idx="4267">
                  <c:v>59.481677507598775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10.814850455927051</c:v>
                </c:pt>
                <c:pt idx="4276">
                  <c:v>59.481677507598775</c:v>
                </c:pt>
                <c:pt idx="4277">
                  <c:v>129.77820547112461</c:v>
                </c:pt>
                <c:pt idx="4278">
                  <c:v>254.14898571428569</c:v>
                </c:pt>
                <c:pt idx="4279">
                  <c:v>438.00144346504561</c:v>
                </c:pt>
                <c:pt idx="4280">
                  <c:v>940.89198966565345</c:v>
                </c:pt>
                <c:pt idx="4281">
                  <c:v>1411.3379844984802</c:v>
                </c:pt>
                <c:pt idx="4282">
                  <c:v>1460.0048115501518</c:v>
                </c:pt>
                <c:pt idx="4283">
                  <c:v>1319.4117556231001</c:v>
                </c:pt>
                <c:pt idx="4284">
                  <c:v>1319.4117556231001</c:v>
                </c:pt>
                <c:pt idx="4285">
                  <c:v>1249.1152276595742</c:v>
                </c:pt>
                <c:pt idx="4286">
                  <c:v>1103.1147465045592</c:v>
                </c:pt>
                <c:pt idx="4287">
                  <c:v>1065.2627699088143</c:v>
                </c:pt>
                <c:pt idx="4288">
                  <c:v>881.41031215805469</c:v>
                </c:pt>
                <c:pt idx="4289">
                  <c:v>578.5944993920973</c:v>
                </c:pt>
                <c:pt idx="4290">
                  <c:v>286.59353708206686</c:v>
                </c:pt>
                <c:pt idx="4291">
                  <c:v>59.481677507598775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32.444551367781152</c:v>
                </c:pt>
                <c:pt idx="4300">
                  <c:v>216.29700911854104</c:v>
                </c:pt>
                <c:pt idx="4301">
                  <c:v>492.07569574468084</c:v>
                </c:pt>
                <c:pt idx="4302">
                  <c:v>789.48408328267465</c:v>
                </c:pt>
                <c:pt idx="4303">
                  <c:v>930.07713920972628</c:v>
                </c:pt>
                <c:pt idx="4304">
                  <c:v>1168.0038492401216</c:v>
                </c:pt>
                <c:pt idx="4305">
                  <c:v>1497.8567881458966</c:v>
                </c:pt>
                <c:pt idx="4306">
                  <c:v>1578.9681665653493</c:v>
                </c:pt>
                <c:pt idx="4307">
                  <c:v>1454.5973863221884</c:v>
                </c:pt>
                <c:pt idx="4308">
                  <c:v>1422.1528349544071</c:v>
                </c:pt>
                <c:pt idx="4309">
                  <c:v>1373.4860079027353</c:v>
                </c:pt>
                <c:pt idx="4310">
                  <c:v>1238.3003772036473</c:v>
                </c:pt>
                <c:pt idx="4311">
                  <c:v>1103.1147465045592</c:v>
                </c:pt>
                <c:pt idx="4312">
                  <c:v>908.44743829787228</c:v>
                </c:pt>
                <c:pt idx="4313">
                  <c:v>584.00192462006078</c:v>
                </c:pt>
                <c:pt idx="4314">
                  <c:v>281.18611185410327</c:v>
                </c:pt>
                <c:pt idx="4315">
                  <c:v>48.666827051671731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27.03712613981763</c:v>
                </c:pt>
                <c:pt idx="4324">
                  <c:v>189.25988297872337</c:v>
                </c:pt>
                <c:pt idx="4325">
                  <c:v>438.00144346504561</c:v>
                </c:pt>
                <c:pt idx="4326">
                  <c:v>697.55785440729471</c:v>
                </c:pt>
                <c:pt idx="4327">
                  <c:v>870.59546170212764</c:v>
                </c:pt>
                <c:pt idx="4328">
                  <c:v>1113.9295969604862</c:v>
                </c:pt>
                <c:pt idx="4329">
                  <c:v>1422.1528349544071</c:v>
                </c:pt>
                <c:pt idx="4330">
                  <c:v>1351.8563069908812</c:v>
                </c:pt>
                <c:pt idx="4331">
                  <c:v>1416.7454097264435</c:v>
                </c:pt>
                <c:pt idx="4332">
                  <c:v>1416.7454097264435</c:v>
                </c:pt>
                <c:pt idx="4333">
                  <c:v>1113.9295969604862</c:v>
                </c:pt>
                <c:pt idx="4334">
                  <c:v>751.63210668693</c:v>
                </c:pt>
                <c:pt idx="4335">
                  <c:v>1086.8924708206687</c:v>
                </c:pt>
                <c:pt idx="4336">
                  <c:v>816.52120942249235</c:v>
                </c:pt>
                <c:pt idx="4337">
                  <c:v>567.77964893617025</c:v>
                </c:pt>
                <c:pt idx="4338">
                  <c:v>270.37126139817627</c:v>
                </c:pt>
                <c:pt idx="4339">
                  <c:v>54.07425227963526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21.629700911854101</c:v>
                </c:pt>
                <c:pt idx="4348">
                  <c:v>183.85245775075987</c:v>
                </c:pt>
                <c:pt idx="4349">
                  <c:v>438.00144346504561</c:v>
                </c:pt>
                <c:pt idx="4350">
                  <c:v>692.15042917933124</c:v>
                </c:pt>
                <c:pt idx="4351">
                  <c:v>870.59546170212764</c:v>
                </c:pt>
                <c:pt idx="4352">
                  <c:v>978.74396626139799</c:v>
                </c:pt>
                <c:pt idx="4353">
                  <c:v>621.85390121580554</c:v>
                </c:pt>
                <c:pt idx="4354">
                  <c:v>1357.2637322188448</c:v>
                </c:pt>
                <c:pt idx="4355">
                  <c:v>1265.337503343465</c:v>
                </c:pt>
                <c:pt idx="4356">
                  <c:v>1335.6340313069907</c:v>
                </c:pt>
                <c:pt idx="4357">
                  <c:v>1341.0414565349542</c:v>
                </c:pt>
                <c:pt idx="4358">
                  <c:v>1227.4855267477203</c:v>
                </c:pt>
                <c:pt idx="4359">
                  <c:v>762.44695714285695</c:v>
                </c:pt>
                <c:pt idx="4360">
                  <c:v>702.96527963525818</c:v>
                </c:pt>
                <c:pt idx="4361">
                  <c:v>400.14946686930085</c:v>
                </c:pt>
                <c:pt idx="4362">
                  <c:v>124.37078024316108</c:v>
                </c:pt>
                <c:pt idx="4363">
                  <c:v>21.629700911854101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27.03712613981763</c:v>
                </c:pt>
                <c:pt idx="4372">
                  <c:v>205.48215866261398</c:v>
                </c:pt>
                <c:pt idx="4373">
                  <c:v>486.66827051671726</c:v>
                </c:pt>
                <c:pt idx="4374">
                  <c:v>686.74300395136765</c:v>
                </c:pt>
                <c:pt idx="4375">
                  <c:v>1038.2256437689969</c:v>
                </c:pt>
                <c:pt idx="4376">
                  <c:v>1238.3003772036473</c:v>
                </c:pt>
                <c:pt idx="4377">
                  <c:v>1443.7825358662612</c:v>
                </c:pt>
                <c:pt idx="4378">
                  <c:v>1708.746372036474</c:v>
                </c:pt>
                <c:pt idx="4379">
                  <c:v>1205.8558258358662</c:v>
                </c:pt>
                <c:pt idx="4380">
                  <c:v>1200.4484006079026</c:v>
                </c:pt>
                <c:pt idx="4381">
                  <c:v>1649.264694528875</c:v>
                </c:pt>
                <c:pt idx="4382">
                  <c:v>1351.8563069908812</c:v>
                </c:pt>
                <c:pt idx="4383">
                  <c:v>1000.3736671732523</c:v>
                </c:pt>
                <c:pt idx="4384">
                  <c:v>913.85486352583587</c:v>
                </c:pt>
                <c:pt idx="4385">
                  <c:v>556.96479848024308</c:v>
                </c:pt>
                <c:pt idx="4386">
                  <c:v>259.55641094224922</c:v>
                </c:pt>
                <c:pt idx="4387">
                  <c:v>54.07425227963526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21.629700911854101</c:v>
                </c:pt>
                <c:pt idx="4396">
                  <c:v>102.74107933130699</c:v>
                </c:pt>
                <c:pt idx="4397">
                  <c:v>373.11234072948321</c:v>
                </c:pt>
                <c:pt idx="4398">
                  <c:v>789.48408328267465</c:v>
                </c:pt>
                <c:pt idx="4399">
                  <c:v>832.74348510638288</c:v>
                </c:pt>
                <c:pt idx="4400">
                  <c:v>648.89102735562301</c:v>
                </c:pt>
                <c:pt idx="4401">
                  <c:v>584.00192462006078</c:v>
                </c:pt>
                <c:pt idx="4402">
                  <c:v>843.55833556230994</c:v>
                </c:pt>
                <c:pt idx="4403">
                  <c:v>1108.5221717325226</c:v>
                </c:pt>
                <c:pt idx="4404">
                  <c:v>1130.1518726443767</c:v>
                </c:pt>
                <c:pt idx="4405">
                  <c:v>1146.3741483282674</c:v>
                </c:pt>
                <c:pt idx="4406">
                  <c:v>1178.8186996960485</c:v>
                </c:pt>
                <c:pt idx="4407">
                  <c:v>654.2984525835866</c:v>
                </c:pt>
                <c:pt idx="4408">
                  <c:v>827.33605987841941</c:v>
                </c:pt>
                <c:pt idx="4409">
                  <c:v>492.07569574468084</c:v>
                </c:pt>
                <c:pt idx="4410">
                  <c:v>254.14898571428569</c:v>
                </c:pt>
                <c:pt idx="4411">
                  <c:v>48.666827051671731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27.03712613981763</c:v>
                </c:pt>
                <c:pt idx="4420">
                  <c:v>156.81533161094225</c:v>
                </c:pt>
                <c:pt idx="4421">
                  <c:v>421.77916778115497</c:v>
                </c:pt>
                <c:pt idx="4422">
                  <c:v>751.63210668693</c:v>
                </c:pt>
                <c:pt idx="4423">
                  <c:v>1043.6330689969604</c:v>
                </c:pt>
                <c:pt idx="4424">
                  <c:v>1281.5597790273557</c:v>
                </c:pt>
                <c:pt idx="4425">
                  <c:v>1487.0419376899697</c:v>
                </c:pt>
                <c:pt idx="4426">
                  <c:v>1546.5236151975682</c:v>
                </c:pt>
                <c:pt idx="4427">
                  <c:v>1492.4493629179328</c:v>
                </c:pt>
                <c:pt idx="4428">
                  <c:v>1276.1523537993921</c:v>
                </c:pt>
                <c:pt idx="4429">
                  <c:v>1470.8196620060789</c:v>
                </c:pt>
                <c:pt idx="4430">
                  <c:v>1324.8191808510637</c:v>
                </c:pt>
                <c:pt idx="4431">
                  <c:v>1054.4479194528874</c:v>
                </c:pt>
                <c:pt idx="4432">
                  <c:v>681.33557872340418</c:v>
                </c:pt>
                <c:pt idx="4433">
                  <c:v>383.92719118541032</c:v>
                </c:pt>
                <c:pt idx="4434">
                  <c:v>167.63018206686928</c:v>
                </c:pt>
                <c:pt idx="4435">
                  <c:v>27.03712613981763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10.814850455927051</c:v>
                </c:pt>
                <c:pt idx="4444">
                  <c:v>86.518803647416405</c:v>
                </c:pt>
                <c:pt idx="4445">
                  <c:v>270.37126139817627</c:v>
                </c:pt>
                <c:pt idx="4446">
                  <c:v>551.5573732522796</c:v>
                </c:pt>
                <c:pt idx="4447">
                  <c:v>578.5944993920973</c:v>
                </c:pt>
                <c:pt idx="4448">
                  <c:v>994.96624194528863</c:v>
                </c:pt>
                <c:pt idx="4449">
                  <c:v>1205.8558258358662</c:v>
                </c:pt>
                <c:pt idx="4450">
                  <c:v>1600.5978674772034</c:v>
                </c:pt>
                <c:pt idx="4451">
                  <c:v>1551.9310404255318</c:v>
                </c:pt>
                <c:pt idx="4452">
                  <c:v>1292.3746294832827</c:v>
                </c:pt>
                <c:pt idx="4453">
                  <c:v>1508.6716386018236</c:v>
                </c:pt>
                <c:pt idx="4454">
                  <c:v>1378.8934331306991</c:v>
                </c:pt>
                <c:pt idx="4455">
                  <c:v>1119.3370221884497</c:v>
                </c:pt>
                <c:pt idx="4456">
                  <c:v>821.92863465045593</c:v>
                </c:pt>
                <c:pt idx="4457">
                  <c:v>502.89054620060779</c:v>
                </c:pt>
                <c:pt idx="4458">
                  <c:v>200.07473343465043</c:v>
                </c:pt>
                <c:pt idx="4459">
                  <c:v>48.666827051671731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10.814850455927051</c:v>
                </c:pt>
                <c:pt idx="4468">
                  <c:v>108.14850455927052</c:v>
                </c:pt>
                <c:pt idx="4469">
                  <c:v>183.85245775075987</c:v>
                </c:pt>
                <c:pt idx="4470">
                  <c:v>665.11330303951365</c:v>
                </c:pt>
                <c:pt idx="4471">
                  <c:v>638.07617689969607</c:v>
                </c:pt>
                <c:pt idx="4472">
                  <c:v>811.11378419452876</c:v>
                </c:pt>
                <c:pt idx="4473">
                  <c:v>767.85438237082064</c:v>
                </c:pt>
                <c:pt idx="4474">
                  <c:v>805.70635896656529</c:v>
                </c:pt>
                <c:pt idx="4475">
                  <c:v>584.00192462006078</c:v>
                </c:pt>
                <c:pt idx="4476">
                  <c:v>459.63114437689967</c:v>
                </c:pt>
                <c:pt idx="4477">
                  <c:v>178.44503252279634</c:v>
                </c:pt>
                <c:pt idx="4478">
                  <c:v>232.51928480243157</c:v>
                </c:pt>
                <c:pt idx="4479">
                  <c:v>270.37126139817627</c:v>
                </c:pt>
                <c:pt idx="4480">
                  <c:v>162.22275683890575</c:v>
                </c:pt>
                <c:pt idx="4481">
                  <c:v>86.518803647416405</c:v>
                </c:pt>
                <c:pt idx="4482">
                  <c:v>59.481677507598775</c:v>
                </c:pt>
                <c:pt idx="4483">
                  <c:v>32.444551367781152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5.4074252279635253</c:v>
                </c:pt>
                <c:pt idx="4492">
                  <c:v>64.889102735562304</c:v>
                </c:pt>
                <c:pt idx="4493">
                  <c:v>340.66778936170209</c:v>
                </c:pt>
                <c:pt idx="4494">
                  <c:v>346.07521458966562</c:v>
                </c:pt>
                <c:pt idx="4495">
                  <c:v>373.11234072948321</c:v>
                </c:pt>
                <c:pt idx="4496">
                  <c:v>681.33557872340418</c:v>
                </c:pt>
                <c:pt idx="4497">
                  <c:v>897.63258784194511</c:v>
                </c:pt>
                <c:pt idx="4498">
                  <c:v>1092.299896048632</c:v>
                </c:pt>
                <c:pt idx="4499">
                  <c:v>1038.2256437689969</c:v>
                </c:pt>
                <c:pt idx="4500">
                  <c:v>1059.855344680851</c:v>
                </c:pt>
                <c:pt idx="4501">
                  <c:v>962.52169057750757</c:v>
                </c:pt>
                <c:pt idx="4502">
                  <c:v>302.81581276595739</c:v>
                </c:pt>
                <c:pt idx="4503">
                  <c:v>616.44647598784195</c:v>
                </c:pt>
                <c:pt idx="4504">
                  <c:v>346.07521458966562</c:v>
                </c:pt>
                <c:pt idx="4505">
                  <c:v>254.14898571428569</c:v>
                </c:pt>
                <c:pt idx="4506">
                  <c:v>91.926228875379934</c:v>
                </c:pt>
                <c:pt idx="4507">
                  <c:v>32.444551367781152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10.814850455927051</c:v>
                </c:pt>
                <c:pt idx="4516">
                  <c:v>70.296527963525818</c:v>
                </c:pt>
                <c:pt idx="4517">
                  <c:v>254.14898571428569</c:v>
                </c:pt>
                <c:pt idx="4518">
                  <c:v>421.77916778115497</c:v>
                </c:pt>
                <c:pt idx="4519">
                  <c:v>724.59498054711241</c:v>
                </c:pt>
                <c:pt idx="4520">
                  <c:v>827.33605987841941</c:v>
                </c:pt>
                <c:pt idx="4521">
                  <c:v>1076.0776203647415</c:v>
                </c:pt>
                <c:pt idx="4522">
                  <c:v>1195.040975379939</c:v>
                </c:pt>
                <c:pt idx="4523">
                  <c:v>1157.1889987841946</c:v>
                </c:pt>
                <c:pt idx="4524">
                  <c:v>275.7786866261398</c:v>
                </c:pt>
                <c:pt idx="4525">
                  <c:v>210.88958389057748</c:v>
                </c:pt>
                <c:pt idx="4526">
                  <c:v>497.48312097264431</c:v>
                </c:pt>
                <c:pt idx="4527">
                  <c:v>475.8534200607902</c:v>
                </c:pt>
                <c:pt idx="4528">
                  <c:v>405.55689209726438</c:v>
                </c:pt>
                <c:pt idx="4529">
                  <c:v>194.66730820668693</c:v>
                </c:pt>
                <c:pt idx="4530">
                  <c:v>108.14850455927052</c:v>
                </c:pt>
                <c:pt idx="4531">
                  <c:v>27.03712613981763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10.814850455927051</c:v>
                </c:pt>
                <c:pt idx="4540">
                  <c:v>194.66730820668693</c:v>
                </c:pt>
                <c:pt idx="4541">
                  <c:v>421.77916778115497</c:v>
                </c:pt>
                <c:pt idx="4542">
                  <c:v>740.81725623100294</c:v>
                </c:pt>
                <c:pt idx="4543">
                  <c:v>1076.0776203647415</c:v>
                </c:pt>
                <c:pt idx="4544">
                  <c:v>1113.9295969604862</c:v>
                </c:pt>
                <c:pt idx="4545">
                  <c:v>1173.4112744680849</c:v>
                </c:pt>
                <c:pt idx="4546">
                  <c:v>1189.6335501519757</c:v>
                </c:pt>
                <c:pt idx="4547">
                  <c:v>1216.6706762917931</c:v>
                </c:pt>
                <c:pt idx="4548">
                  <c:v>1324.8191808510637</c:v>
                </c:pt>
                <c:pt idx="4549">
                  <c:v>1211.2632510638296</c:v>
                </c:pt>
                <c:pt idx="4550">
                  <c:v>773.26180759878412</c:v>
                </c:pt>
                <c:pt idx="4551">
                  <c:v>827.33605987841941</c:v>
                </c:pt>
                <c:pt idx="4552">
                  <c:v>708.37270486322177</c:v>
                </c:pt>
                <c:pt idx="4553">
                  <c:v>519.11282188449843</c:v>
                </c:pt>
                <c:pt idx="4554">
                  <c:v>248.74156048632216</c:v>
                </c:pt>
                <c:pt idx="4555">
                  <c:v>48.666827051671731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10.814850455927051</c:v>
                </c:pt>
                <c:pt idx="4564">
                  <c:v>81.111378419452876</c:v>
                </c:pt>
                <c:pt idx="4565">
                  <c:v>281.18611185410327</c:v>
                </c:pt>
                <c:pt idx="4566">
                  <c:v>589.40934984802425</c:v>
                </c:pt>
                <c:pt idx="4567">
                  <c:v>870.59546170212764</c:v>
                </c:pt>
                <c:pt idx="4568">
                  <c:v>1124.7444474164131</c:v>
                </c:pt>
                <c:pt idx="4569">
                  <c:v>1222.0781015197567</c:v>
                </c:pt>
                <c:pt idx="4570">
                  <c:v>513.70539665653484</c:v>
                </c:pt>
                <c:pt idx="4571">
                  <c:v>400.14946686930085</c:v>
                </c:pt>
                <c:pt idx="4572">
                  <c:v>432.59401823708208</c:v>
                </c:pt>
                <c:pt idx="4573">
                  <c:v>383.92719118541032</c:v>
                </c:pt>
                <c:pt idx="4574">
                  <c:v>324.4455136778115</c:v>
                </c:pt>
                <c:pt idx="4575">
                  <c:v>270.37126139817627</c:v>
                </c:pt>
                <c:pt idx="4576">
                  <c:v>308.22323799392097</c:v>
                </c:pt>
                <c:pt idx="4577">
                  <c:v>129.77820547112461</c:v>
                </c:pt>
                <c:pt idx="4578">
                  <c:v>54.07425227963526</c:v>
                </c:pt>
                <c:pt idx="4579">
                  <c:v>16.222275683890576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32.444551367781152</c:v>
                </c:pt>
                <c:pt idx="4589">
                  <c:v>248.74156048632216</c:v>
                </c:pt>
                <c:pt idx="4590">
                  <c:v>335.26036413373856</c:v>
                </c:pt>
                <c:pt idx="4591">
                  <c:v>156.81533161094225</c:v>
                </c:pt>
                <c:pt idx="4592">
                  <c:v>248.74156048632216</c:v>
                </c:pt>
                <c:pt idx="4593">
                  <c:v>454.22371914893614</c:v>
                </c:pt>
                <c:pt idx="4594">
                  <c:v>838.15091033434646</c:v>
                </c:pt>
                <c:pt idx="4595">
                  <c:v>632.66875167173248</c:v>
                </c:pt>
                <c:pt idx="4596">
                  <c:v>313.6306632218845</c:v>
                </c:pt>
                <c:pt idx="4597">
                  <c:v>481.26084528875379</c:v>
                </c:pt>
                <c:pt idx="4598">
                  <c:v>600.22420030395131</c:v>
                </c:pt>
                <c:pt idx="4599">
                  <c:v>751.63210668693</c:v>
                </c:pt>
                <c:pt idx="4600">
                  <c:v>351.48263981762909</c:v>
                </c:pt>
                <c:pt idx="4601">
                  <c:v>438.00144346504561</c:v>
                </c:pt>
                <c:pt idx="4602">
                  <c:v>162.22275683890575</c:v>
                </c:pt>
                <c:pt idx="4603">
                  <c:v>27.03712613981763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10.814850455927051</c:v>
                </c:pt>
                <c:pt idx="4612">
                  <c:v>75.703953191489347</c:v>
                </c:pt>
                <c:pt idx="4613">
                  <c:v>227.11185957446807</c:v>
                </c:pt>
                <c:pt idx="4614">
                  <c:v>297.40838753799392</c:v>
                </c:pt>
                <c:pt idx="4615">
                  <c:v>556.96479848024308</c:v>
                </c:pt>
                <c:pt idx="4616">
                  <c:v>784.07665805471117</c:v>
                </c:pt>
                <c:pt idx="4617">
                  <c:v>832.74348510638288</c:v>
                </c:pt>
                <c:pt idx="4618">
                  <c:v>519.11282188449843</c:v>
                </c:pt>
                <c:pt idx="4619">
                  <c:v>48.666827051671731</c:v>
                </c:pt>
                <c:pt idx="4620">
                  <c:v>448.81629392097256</c:v>
                </c:pt>
                <c:pt idx="4621">
                  <c:v>362.29749027355621</c:v>
                </c:pt>
                <c:pt idx="4622">
                  <c:v>367.70491550151974</c:v>
                </c:pt>
                <c:pt idx="4623">
                  <c:v>340.66778936170209</c:v>
                </c:pt>
                <c:pt idx="4624">
                  <c:v>329.85293890577503</c:v>
                </c:pt>
                <c:pt idx="4625">
                  <c:v>248.74156048632216</c:v>
                </c:pt>
                <c:pt idx="4626">
                  <c:v>162.22275683890575</c:v>
                </c:pt>
                <c:pt idx="4627">
                  <c:v>16.222275683890576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5.4074252279635253</c:v>
                </c:pt>
                <c:pt idx="4636">
                  <c:v>43.259401823708203</c:v>
                </c:pt>
                <c:pt idx="4637">
                  <c:v>81.111378419452876</c:v>
                </c:pt>
                <c:pt idx="4638">
                  <c:v>162.22275683890575</c:v>
                </c:pt>
                <c:pt idx="4639">
                  <c:v>329.85293890577503</c:v>
                </c:pt>
                <c:pt idx="4640">
                  <c:v>519.11282188449843</c:v>
                </c:pt>
                <c:pt idx="4641">
                  <c:v>475.8534200607902</c:v>
                </c:pt>
                <c:pt idx="4642">
                  <c:v>1022.0033680851062</c:v>
                </c:pt>
                <c:pt idx="4643">
                  <c:v>989.55881671732516</c:v>
                </c:pt>
                <c:pt idx="4644">
                  <c:v>1168.0038492401216</c:v>
                </c:pt>
                <c:pt idx="4645">
                  <c:v>1022.0033680851062</c:v>
                </c:pt>
                <c:pt idx="4646">
                  <c:v>1211.2632510638296</c:v>
                </c:pt>
                <c:pt idx="4647">
                  <c:v>913.85486352583587</c:v>
                </c:pt>
                <c:pt idx="4648">
                  <c:v>470.44599483282673</c:v>
                </c:pt>
                <c:pt idx="4649">
                  <c:v>81.111378419452876</c:v>
                </c:pt>
                <c:pt idx="4650">
                  <c:v>48.666827051671731</c:v>
                </c:pt>
                <c:pt idx="4651">
                  <c:v>16.222275683890576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5.4074252279635253</c:v>
                </c:pt>
                <c:pt idx="4660">
                  <c:v>48.666827051671731</c:v>
                </c:pt>
                <c:pt idx="4661">
                  <c:v>118.96335501519755</c:v>
                </c:pt>
                <c:pt idx="4662">
                  <c:v>297.40838753799392</c:v>
                </c:pt>
                <c:pt idx="4663">
                  <c:v>346.07521458966562</c:v>
                </c:pt>
                <c:pt idx="4664">
                  <c:v>421.77916778115497</c:v>
                </c:pt>
                <c:pt idx="4665">
                  <c:v>821.92863465045593</c:v>
                </c:pt>
                <c:pt idx="4666">
                  <c:v>886.81773738601817</c:v>
                </c:pt>
                <c:pt idx="4667">
                  <c:v>692.15042917933124</c:v>
                </c:pt>
                <c:pt idx="4668">
                  <c:v>638.07617689969607</c:v>
                </c:pt>
                <c:pt idx="4669">
                  <c:v>638.07617689969607</c:v>
                </c:pt>
                <c:pt idx="4670">
                  <c:v>740.81725623100294</c:v>
                </c:pt>
                <c:pt idx="4671">
                  <c:v>540.74252279635255</c:v>
                </c:pt>
                <c:pt idx="4672">
                  <c:v>367.70491550151974</c:v>
                </c:pt>
                <c:pt idx="4673">
                  <c:v>140.59305592705164</c:v>
                </c:pt>
                <c:pt idx="4674">
                  <c:v>48.666827051671731</c:v>
                </c:pt>
                <c:pt idx="4675">
                  <c:v>10.814850455927051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5.4074252279635253</c:v>
                </c:pt>
                <c:pt idx="4684">
                  <c:v>21.629700911854101</c:v>
                </c:pt>
                <c:pt idx="4685">
                  <c:v>54.07425227963526</c:v>
                </c:pt>
                <c:pt idx="4686">
                  <c:v>178.44503252279634</c:v>
                </c:pt>
                <c:pt idx="4687">
                  <c:v>362.29749027355621</c:v>
                </c:pt>
                <c:pt idx="4688">
                  <c:v>492.07569574468084</c:v>
                </c:pt>
                <c:pt idx="4689">
                  <c:v>616.44647598784195</c:v>
                </c:pt>
                <c:pt idx="4690">
                  <c:v>605.63162553191478</c:v>
                </c:pt>
                <c:pt idx="4691">
                  <c:v>973.33654103343451</c:v>
                </c:pt>
                <c:pt idx="4692">
                  <c:v>940.89198966565345</c:v>
                </c:pt>
                <c:pt idx="4693">
                  <c:v>584.00192462006078</c:v>
                </c:pt>
                <c:pt idx="4694">
                  <c:v>800.2989337386017</c:v>
                </c:pt>
                <c:pt idx="4695">
                  <c:v>794.89150851063823</c:v>
                </c:pt>
                <c:pt idx="4696">
                  <c:v>373.11234072948321</c:v>
                </c:pt>
                <c:pt idx="4697">
                  <c:v>351.48263981762909</c:v>
                </c:pt>
                <c:pt idx="4698">
                  <c:v>75.703953191489347</c:v>
                </c:pt>
                <c:pt idx="4699">
                  <c:v>10.814850455927051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5.4074252279635253</c:v>
                </c:pt>
                <c:pt idx="4708">
                  <c:v>32.444551367781152</c:v>
                </c:pt>
                <c:pt idx="4709">
                  <c:v>81.111378419452876</c:v>
                </c:pt>
                <c:pt idx="4710">
                  <c:v>146.00048115501519</c:v>
                </c:pt>
                <c:pt idx="4711">
                  <c:v>210.88958389057748</c:v>
                </c:pt>
                <c:pt idx="4712">
                  <c:v>243.33413525835863</c:v>
                </c:pt>
                <c:pt idx="4713">
                  <c:v>292.00096231003039</c:v>
                </c:pt>
                <c:pt idx="4714">
                  <c:v>373.11234072948321</c:v>
                </c:pt>
                <c:pt idx="4715">
                  <c:v>465.03856960486314</c:v>
                </c:pt>
                <c:pt idx="4716">
                  <c:v>410.96431732522797</c:v>
                </c:pt>
                <c:pt idx="4717">
                  <c:v>432.59401823708208</c:v>
                </c:pt>
                <c:pt idx="4718">
                  <c:v>340.66778936170209</c:v>
                </c:pt>
                <c:pt idx="4719">
                  <c:v>259.55641094224922</c:v>
                </c:pt>
                <c:pt idx="4720">
                  <c:v>183.85245775075987</c:v>
                </c:pt>
                <c:pt idx="4721">
                  <c:v>178.44503252279634</c:v>
                </c:pt>
                <c:pt idx="4722">
                  <c:v>146.00048115501519</c:v>
                </c:pt>
                <c:pt idx="4723">
                  <c:v>32.444551367781152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10.814850455927051</c:v>
                </c:pt>
                <c:pt idx="4732">
                  <c:v>64.889102735562304</c:v>
                </c:pt>
                <c:pt idx="4733">
                  <c:v>135.18563069908814</c:v>
                </c:pt>
                <c:pt idx="4734">
                  <c:v>373.11234072948321</c:v>
                </c:pt>
                <c:pt idx="4735">
                  <c:v>508.29797142857137</c:v>
                </c:pt>
                <c:pt idx="4736">
                  <c:v>746.22468145896642</c:v>
                </c:pt>
                <c:pt idx="4737">
                  <c:v>1254.522652887538</c:v>
                </c:pt>
                <c:pt idx="4738">
                  <c:v>1519.4864890577508</c:v>
                </c:pt>
                <c:pt idx="4739">
                  <c:v>1714.1537972644376</c:v>
                </c:pt>
                <c:pt idx="4740">
                  <c:v>1654.6721197568388</c:v>
                </c:pt>
                <c:pt idx="4741">
                  <c:v>1151.7815735562308</c:v>
                </c:pt>
                <c:pt idx="4742">
                  <c:v>724.59498054711241</c:v>
                </c:pt>
                <c:pt idx="4743">
                  <c:v>994.96624194528863</c:v>
                </c:pt>
                <c:pt idx="4744">
                  <c:v>730.00240577507589</c:v>
                </c:pt>
                <c:pt idx="4745">
                  <c:v>405.55689209726438</c:v>
                </c:pt>
                <c:pt idx="4746">
                  <c:v>227.11185957446807</c:v>
                </c:pt>
                <c:pt idx="4747">
                  <c:v>27.03712613981763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5.4074252279635253</c:v>
                </c:pt>
                <c:pt idx="4756">
                  <c:v>97.333654103343463</c:v>
                </c:pt>
                <c:pt idx="4757">
                  <c:v>210.88958389057748</c:v>
                </c:pt>
                <c:pt idx="4758">
                  <c:v>502.89054620060779</c:v>
                </c:pt>
                <c:pt idx="4759">
                  <c:v>865.18803647416416</c:v>
                </c:pt>
                <c:pt idx="4760">
                  <c:v>1113.9295969604862</c:v>
                </c:pt>
                <c:pt idx="4761">
                  <c:v>1259.9300781155014</c:v>
                </c:pt>
                <c:pt idx="4762">
                  <c:v>1314.0043303951368</c:v>
                </c:pt>
                <c:pt idx="4763">
                  <c:v>1238.3003772036473</c:v>
                </c:pt>
                <c:pt idx="4764">
                  <c:v>940.89198966565345</c:v>
                </c:pt>
                <c:pt idx="4765">
                  <c:v>854.37318601823699</c:v>
                </c:pt>
                <c:pt idx="4766">
                  <c:v>843.55833556230994</c:v>
                </c:pt>
                <c:pt idx="4767">
                  <c:v>584.00192462006078</c:v>
                </c:pt>
                <c:pt idx="4768">
                  <c:v>486.66827051671726</c:v>
                </c:pt>
                <c:pt idx="4769">
                  <c:v>270.37126139817627</c:v>
                </c:pt>
                <c:pt idx="4770">
                  <c:v>81.111378419452876</c:v>
                </c:pt>
                <c:pt idx="4771">
                  <c:v>10.814850455927051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5.4074252279635253</c:v>
                </c:pt>
                <c:pt idx="4780">
                  <c:v>81.111378419452876</c:v>
                </c:pt>
                <c:pt idx="4781">
                  <c:v>216.29700911854104</c:v>
                </c:pt>
                <c:pt idx="4782">
                  <c:v>497.48312097264431</c:v>
                </c:pt>
                <c:pt idx="4783">
                  <c:v>773.26180759878412</c:v>
                </c:pt>
                <c:pt idx="4784">
                  <c:v>1151.7815735562308</c:v>
                </c:pt>
                <c:pt idx="4785">
                  <c:v>1411.3379844984802</c:v>
                </c:pt>
                <c:pt idx="4786">
                  <c:v>1541.1161899696046</c:v>
                </c:pt>
                <c:pt idx="4787">
                  <c:v>1292.3746294832827</c:v>
                </c:pt>
                <c:pt idx="4788">
                  <c:v>843.55833556230994</c:v>
                </c:pt>
                <c:pt idx="4789">
                  <c:v>1276.1523537993921</c:v>
                </c:pt>
                <c:pt idx="4790">
                  <c:v>535.33509756838907</c:v>
                </c:pt>
                <c:pt idx="4791">
                  <c:v>735.40983100303947</c:v>
                </c:pt>
                <c:pt idx="4792">
                  <c:v>535.33509756838907</c:v>
                </c:pt>
                <c:pt idx="4793">
                  <c:v>254.14898571428569</c:v>
                </c:pt>
                <c:pt idx="4794">
                  <c:v>70.296527963525818</c:v>
                </c:pt>
                <c:pt idx="4795">
                  <c:v>5.4074252279635253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5.4074252279635253</c:v>
                </c:pt>
                <c:pt idx="4804">
                  <c:v>64.889102735562304</c:v>
                </c:pt>
                <c:pt idx="4805">
                  <c:v>221.70443434650454</c:v>
                </c:pt>
                <c:pt idx="4806">
                  <c:v>470.44599483282673</c:v>
                </c:pt>
                <c:pt idx="4807">
                  <c:v>351.48263981762909</c:v>
                </c:pt>
                <c:pt idx="4808">
                  <c:v>816.52120942249235</c:v>
                </c:pt>
                <c:pt idx="4809">
                  <c:v>302.81581276595739</c:v>
                </c:pt>
                <c:pt idx="4810">
                  <c:v>129.77820547112461</c:v>
                </c:pt>
                <c:pt idx="4811">
                  <c:v>48.666827051671731</c:v>
                </c:pt>
                <c:pt idx="4812">
                  <c:v>702.96527963525818</c:v>
                </c:pt>
                <c:pt idx="4813">
                  <c:v>1081.4850455927051</c:v>
                </c:pt>
                <c:pt idx="4814">
                  <c:v>946.29941489361693</c:v>
                </c:pt>
                <c:pt idx="4815">
                  <c:v>946.29941489361693</c:v>
                </c:pt>
                <c:pt idx="4816">
                  <c:v>162.22275683890575</c:v>
                </c:pt>
                <c:pt idx="4817">
                  <c:v>81.111378419452876</c:v>
                </c:pt>
                <c:pt idx="4818">
                  <c:v>189.25988297872337</c:v>
                </c:pt>
                <c:pt idx="4819">
                  <c:v>27.03712613981763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5.4074252279635253</c:v>
                </c:pt>
                <c:pt idx="4828">
                  <c:v>81.111378419452876</c:v>
                </c:pt>
                <c:pt idx="4829">
                  <c:v>297.40838753799392</c:v>
                </c:pt>
                <c:pt idx="4830">
                  <c:v>648.89102735562301</c:v>
                </c:pt>
                <c:pt idx="4831">
                  <c:v>892.22516261398164</c:v>
                </c:pt>
                <c:pt idx="4832">
                  <c:v>1216.6706762917931</c:v>
                </c:pt>
                <c:pt idx="4833">
                  <c:v>1378.8934331306991</c:v>
                </c:pt>
                <c:pt idx="4834">
                  <c:v>1351.8563069908812</c:v>
                </c:pt>
                <c:pt idx="4835">
                  <c:v>1216.6706762917931</c:v>
                </c:pt>
                <c:pt idx="4836">
                  <c:v>1297.782054711246</c:v>
                </c:pt>
                <c:pt idx="4837">
                  <c:v>1297.782054711246</c:v>
                </c:pt>
                <c:pt idx="4838">
                  <c:v>1027.4107933130697</c:v>
                </c:pt>
                <c:pt idx="4839">
                  <c:v>811.11378419452876</c:v>
                </c:pt>
                <c:pt idx="4840">
                  <c:v>702.96527963525818</c:v>
                </c:pt>
                <c:pt idx="4841">
                  <c:v>405.55689209726438</c:v>
                </c:pt>
                <c:pt idx="4842">
                  <c:v>162.22275683890575</c:v>
                </c:pt>
                <c:pt idx="4843">
                  <c:v>10.814850455927051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5.4074252279635253</c:v>
                </c:pt>
                <c:pt idx="4852">
                  <c:v>64.889102735562304</c:v>
                </c:pt>
                <c:pt idx="4853">
                  <c:v>135.18563069908814</c:v>
                </c:pt>
                <c:pt idx="4854">
                  <c:v>324.4455136778115</c:v>
                </c:pt>
                <c:pt idx="4855">
                  <c:v>486.66827051671726</c:v>
                </c:pt>
                <c:pt idx="4856">
                  <c:v>648.89102735562301</c:v>
                </c:pt>
                <c:pt idx="4857">
                  <c:v>757.03953191489347</c:v>
                </c:pt>
                <c:pt idx="4858">
                  <c:v>1103.1147465045592</c:v>
                </c:pt>
                <c:pt idx="4859">
                  <c:v>951.7068401215804</c:v>
                </c:pt>
                <c:pt idx="4860">
                  <c:v>1573.5607413373857</c:v>
                </c:pt>
                <c:pt idx="4861">
                  <c:v>1351.8563069908812</c:v>
                </c:pt>
                <c:pt idx="4862">
                  <c:v>897.63258784194511</c:v>
                </c:pt>
                <c:pt idx="4863">
                  <c:v>762.44695714285695</c:v>
                </c:pt>
                <c:pt idx="4864">
                  <c:v>621.85390121580554</c:v>
                </c:pt>
                <c:pt idx="4865">
                  <c:v>443.40886869300908</c:v>
                </c:pt>
                <c:pt idx="4866">
                  <c:v>194.66730820668693</c:v>
                </c:pt>
                <c:pt idx="4867">
                  <c:v>27.03712613981763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5.4074252279635253</c:v>
                </c:pt>
                <c:pt idx="4876">
                  <c:v>146.00048115501519</c:v>
                </c:pt>
                <c:pt idx="4877">
                  <c:v>356.89006504559268</c:v>
                </c:pt>
                <c:pt idx="4878">
                  <c:v>659.70587781155007</c:v>
                </c:pt>
                <c:pt idx="4879">
                  <c:v>930.07713920972628</c:v>
                </c:pt>
                <c:pt idx="4880">
                  <c:v>1211.2632510638296</c:v>
                </c:pt>
                <c:pt idx="4881">
                  <c:v>1432.9676854103343</c:v>
                </c:pt>
                <c:pt idx="4882">
                  <c:v>1578.9681665653493</c:v>
                </c:pt>
                <c:pt idx="4883">
                  <c:v>1638.4498440729481</c:v>
                </c:pt>
                <c:pt idx="4884">
                  <c:v>1611.4127179331306</c:v>
                </c:pt>
                <c:pt idx="4885">
                  <c:v>1497.8567881458966</c:v>
                </c:pt>
                <c:pt idx="4886">
                  <c:v>1303.1894799392096</c:v>
                </c:pt>
                <c:pt idx="4887">
                  <c:v>1038.2256437689969</c:v>
                </c:pt>
                <c:pt idx="4888">
                  <c:v>746.22468145896642</c:v>
                </c:pt>
                <c:pt idx="4889">
                  <c:v>443.40886869300908</c:v>
                </c:pt>
                <c:pt idx="4890">
                  <c:v>173.03760729483281</c:v>
                </c:pt>
                <c:pt idx="4891">
                  <c:v>16.222275683890576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5.4074252279635253</c:v>
                </c:pt>
                <c:pt idx="4900">
                  <c:v>97.333654103343463</c:v>
                </c:pt>
                <c:pt idx="4901">
                  <c:v>324.4455136778115</c:v>
                </c:pt>
                <c:pt idx="4902">
                  <c:v>627.26132644376901</c:v>
                </c:pt>
                <c:pt idx="4903">
                  <c:v>973.33654103343451</c:v>
                </c:pt>
                <c:pt idx="4904">
                  <c:v>1200.4484006079026</c:v>
                </c:pt>
                <c:pt idx="4905">
                  <c:v>1411.3379844984802</c:v>
                </c:pt>
                <c:pt idx="4906">
                  <c:v>1557.3384656534954</c:v>
                </c:pt>
                <c:pt idx="4907">
                  <c:v>1595.19044224924</c:v>
                </c:pt>
                <c:pt idx="4908">
                  <c:v>1546.5236151975682</c:v>
                </c:pt>
                <c:pt idx="4909">
                  <c:v>1432.9676854103343</c:v>
                </c:pt>
                <c:pt idx="4910">
                  <c:v>1238.3003772036473</c:v>
                </c:pt>
                <c:pt idx="4911">
                  <c:v>940.89198966565345</c:v>
                </c:pt>
                <c:pt idx="4912">
                  <c:v>616.44647598784195</c:v>
                </c:pt>
                <c:pt idx="4913">
                  <c:v>378.51976595744674</c:v>
                </c:pt>
                <c:pt idx="4914">
                  <c:v>151.40790638297869</c:v>
                </c:pt>
                <c:pt idx="4915">
                  <c:v>27.03712613981763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5.4074252279635253</c:v>
                </c:pt>
                <c:pt idx="4924">
                  <c:v>91.926228875379934</c:v>
                </c:pt>
                <c:pt idx="4925">
                  <c:v>308.22323799392097</c:v>
                </c:pt>
                <c:pt idx="4926">
                  <c:v>529.92767234042549</c:v>
                </c:pt>
                <c:pt idx="4927">
                  <c:v>821.92863465045593</c:v>
                </c:pt>
                <c:pt idx="4928">
                  <c:v>1059.855344680851</c:v>
                </c:pt>
                <c:pt idx="4929">
                  <c:v>1341.0414565349542</c:v>
                </c:pt>
                <c:pt idx="4930">
                  <c:v>1508.6716386018236</c:v>
                </c:pt>
                <c:pt idx="4931">
                  <c:v>1519.4864890577508</c:v>
                </c:pt>
                <c:pt idx="4932">
                  <c:v>1405.9305592705164</c:v>
                </c:pt>
                <c:pt idx="4933">
                  <c:v>1400.5231340425532</c:v>
                </c:pt>
                <c:pt idx="4934">
                  <c:v>1211.2632510638296</c:v>
                </c:pt>
                <c:pt idx="4935">
                  <c:v>1011.1885176291793</c:v>
                </c:pt>
                <c:pt idx="4936">
                  <c:v>702.96527963525818</c:v>
                </c:pt>
                <c:pt idx="4937">
                  <c:v>340.66778936170209</c:v>
                </c:pt>
                <c:pt idx="4938">
                  <c:v>118.96335501519755</c:v>
                </c:pt>
                <c:pt idx="4939">
                  <c:v>10.814850455927051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5.4074252279635253</c:v>
                </c:pt>
                <c:pt idx="4948">
                  <c:v>108.14850455927052</c:v>
                </c:pt>
                <c:pt idx="4949">
                  <c:v>308.22323799392097</c:v>
                </c:pt>
                <c:pt idx="4950">
                  <c:v>594.81677507598783</c:v>
                </c:pt>
                <c:pt idx="4951">
                  <c:v>876.00288693009122</c:v>
                </c:pt>
                <c:pt idx="4952">
                  <c:v>1162.5964240121577</c:v>
                </c:pt>
                <c:pt idx="4953">
                  <c:v>1362.6711574468084</c:v>
                </c:pt>
                <c:pt idx="4954">
                  <c:v>1524.8939142857139</c:v>
                </c:pt>
                <c:pt idx="4955">
                  <c:v>1611.4127179331306</c:v>
                </c:pt>
                <c:pt idx="4956">
                  <c:v>1573.5607413373857</c:v>
                </c:pt>
                <c:pt idx="4957">
                  <c:v>1454.5973863221884</c:v>
                </c:pt>
                <c:pt idx="4958">
                  <c:v>1254.522652887538</c:v>
                </c:pt>
                <c:pt idx="4959">
                  <c:v>994.96624194528863</c:v>
                </c:pt>
                <c:pt idx="4960">
                  <c:v>702.96527963525818</c:v>
                </c:pt>
                <c:pt idx="4961">
                  <c:v>400.14946686930085</c:v>
                </c:pt>
                <c:pt idx="4962">
                  <c:v>91.926228875379934</c:v>
                </c:pt>
                <c:pt idx="4963">
                  <c:v>10.814850455927051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91.926228875379934</c:v>
                </c:pt>
                <c:pt idx="4973">
                  <c:v>329.85293890577503</c:v>
                </c:pt>
                <c:pt idx="4974">
                  <c:v>492.07569574468084</c:v>
                </c:pt>
                <c:pt idx="4975">
                  <c:v>908.44743829787228</c:v>
                </c:pt>
                <c:pt idx="4976">
                  <c:v>1211.2632510638296</c:v>
                </c:pt>
                <c:pt idx="4977">
                  <c:v>1443.7825358662612</c:v>
                </c:pt>
                <c:pt idx="4978">
                  <c:v>1460.0048115501518</c:v>
                </c:pt>
                <c:pt idx="4979">
                  <c:v>1589.7830170212765</c:v>
                </c:pt>
                <c:pt idx="4980">
                  <c:v>1573.5607413373857</c:v>
                </c:pt>
                <c:pt idx="4981">
                  <c:v>1535.7087647416413</c:v>
                </c:pt>
                <c:pt idx="4982">
                  <c:v>1254.522652887538</c:v>
                </c:pt>
                <c:pt idx="4983">
                  <c:v>778.6692328267477</c:v>
                </c:pt>
                <c:pt idx="4984">
                  <c:v>600.22420030395131</c:v>
                </c:pt>
                <c:pt idx="4985">
                  <c:v>270.37126139817627</c:v>
                </c:pt>
                <c:pt idx="4986">
                  <c:v>129.77820547112461</c:v>
                </c:pt>
                <c:pt idx="4987">
                  <c:v>16.222275683890576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64.889102735562304</c:v>
                </c:pt>
                <c:pt idx="4997">
                  <c:v>286.59353708206686</c:v>
                </c:pt>
                <c:pt idx="4998">
                  <c:v>562.37222370820655</c:v>
                </c:pt>
                <c:pt idx="4999">
                  <c:v>789.48408328267465</c:v>
                </c:pt>
                <c:pt idx="5000">
                  <c:v>1038.2256437689969</c:v>
                </c:pt>
                <c:pt idx="5001">
                  <c:v>1362.6711574468084</c:v>
                </c:pt>
                <c:pt idx="5002">
                  <c:v>1519.4864890577508</c:v>
                </c:pt>
                <c:pt idx="5003">
                  <c:v>1638.4498440729481</c:v>
                </c:pt>
                <c:pt idx="5004">
                  <c:v>1276.1523537993921</c:v>
                </c:pt>
                <c:pt idx="5005">
                  <c:v>362.29749027355621</c:v>
                </c:pt>
                <c:pt idx="5006">
                  <c:v>259.55641094224922</c:v>
                </c:pt>
                <c:pt idx="5007">
                  <c:v>373.11234072948321</c:v>
                </c:pt>
                <c:pt idx="5008">
                  <c:v>459.63114437689967</c:v>
                </c:pt>
                <c:pt idx="5009">
                  <c:v>167.63018206686928</c:v>
                </c:pt>
                <c:pt idx="5010">
                  <c:v>48.666827051671731</c:v>
                </c:pt>
                <c:pt idx="5011">
                  <c:v>5.4074252279635253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32.444551367781152</c:v>
                </c:pt>
                <c:pt idx="5021">
                  <c:v>194.66730820668693</c:v>
                </c:pt>
                <c:pt idx="5022">
                  <c:v>578.5944993920973</c:v>
                </c:pt>
                <c:pt idx="5023">
                  <c:v>886.81773738601817</c:v>
                </c:pt>
                <c:pt idx="5024">
                  <c:v>1168.0038492401216</c:v>
                </c:pt>
                <c:pt idx="5025">
                  <c:v>1400.5231340425532</c:v>
                </c:pt>
                <c:pt idx="5026">
                  <c:v>1460.0048115501518</c:v>
                </c:pt>
                <c:pt idx="5027">
                  <c:v>1779.0428999999999</c:v>
                </c:pt>
                <c:pt idx="5028">
                  <c:v>919.26228875379934</c:v>
                </c:pt>
                <c:pt idx="5029">
                  <c:v>1113.9295969604862</c:v>
                </c:pt>
                <c:pt idx="5030">
                  <c:v>1124.7444474164131</c:v>
                </c:pt>
                <c:pt idx="5031">
                  <c:v>1043.6330689969604</c:v>
                </c:pt>
                <c:pt idx="5032">
                  <c:v>383.92719118541032</c:v>
                </c:pt>
                <c:pt idx="5033">
                  <c:v>302.81581276595739</c:v>
                </c:pt>
                <c:pt idx="5034">
                  <c:v>97.333654103343463</c:v>
                </c:pt>
                <c:pt idx="5035">
                  <c:v>10.814850455927051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86.518803647416405</c:v>
                </c:pt>
                <c:pt idx="5045">
                  <c:v>324.4455136778115</c:v>
                </c:pt>
                <c:pt idx="5046">
                  <c:v>611.03905075987836</c:v>
                </c:pt>
                <c:pt idx="5047">
                  <c:v>908.44743829787228</c:v>
                </c:pt>
                <c:pt idx="5048">
                  <c:v>1173.4112744680849</c:v>
                </c:pt>
                <c:pt idx="5049">
                  <c:v>1389.7082835866261</c:v>
                </c:pt>
                <c:pt idx="5050">
                  <c:v>1524.8939142857139</c:v>
                </c:pt>
                <c:pt idx="5051">
                  <c:v>1546.5236151975682</c:v>
                </c:pt>
                <c:pt idx="5052">
                  <c:v>1460.0048115501518</c:v>
                </c:pt>
                <c:pt idx="5053">
                  <c:v>1432.9676854103343</c:v>
                </c:pt>
                <c:pt idx="5054">
                  <c:v>865.18803647416416</c:v>
                </c:pt>
                <c:pt idx="5055">
                  <c:v>281.18611185410327</c:v>
                </c:pt>
                <c:pt idx="5056">
                  <c:v>270.37126139817627</c:v>
                </c:pt>
                <c:pt idx="5057">
                  <c:v>205.48215866261398</c:v>
                </c:pt>
                <c:pt idx="5058">
                  <c:v>113.55592978723404</c:v>
                </c:pt>
                <c:pt idx="5059">
                  <c:v>5.4074252279635253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75.703953191489347</c:v>
                </c:pt>
                <c:pt idx="5069">
                  <c:v>308.22323799392097</c:v>
                </c:pt>
                <c:pt idx="5070">
                  <c:v>486.66827051671726</c:v>
                </c:pt>
                <c:pt idx="5071">
                  <c:v>800.2989337386017</c:v>
                </c:pt>
                <c:pt idx="5072">
                  <c:v>962.52169057750757</c:v>
                </c:pt>
                <c:pt idx="5073">
                  <c:v>930.07713920972628</c:v>
                </c:pt>
                <c:pt idx="5074">
                  <c:v>935.48456443768976</c:v>
                </c:pt>
                <c:pt idx="5075">
                  <c:v>1086.8924708206687</c:v>
                </c:pt>
                <c:pt idx="5076">
                  <c:v>567.77964893617025</c:v>
                </c:pt>
                <c:pt idx="5077">
                  <c:v>281.18611185410327</c:v>
                </c:pt>
                <c:pt idx="5078">
                  <c:v>373.11234072948321</c:v>
                </c:pt>
                <c:pt idx="5079">
                  <c:v>438.00144346504561</c:v>
                </c:pt>
                <c:pt idx="5080">
                  <c:v>259.55641094224922</c:v>
                </c:pt>
                <c:pt idx="5081">
                  <c:v>189.25988297872337</c:v>
                </c:pt>
                <c:pt idx="5082">
                  <c:v>54.07425227963526</c:v>
                </c:pt>
                <c:pt idx="5083">
                  <c:v>5.4074252279635253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32.444551367781152</c:v>
                </c:pt>
                <c:pt idx="5093">
                  <c:v>118.96335501519755</c:v>
                </c:pt>
                <c:pt idx="5094">
                  <c:v>227.11185957446807</c:v>
                </c:pt>
                <c:pt idx="5095">
                  <c:v>459.63114437689967</c:v>
                </c:pt>
                <c:pt idx="5096">
                  <c:v>638.07617689969607</c:v>
                </c:pt>
                <c:pt idx="5097">
                  <c:v>827.33605987841941</c:v>
                </c:pt>
                <c:pt idx="5098">
                  <c:v>827.33605987841941</c:v>
                </c:pt>
                <c:pt idx="5099">
                  <c:v>475.8534200607902</c:v>
                </c:pt>
                <c:pt idx="5100">
                  <c:v>394.74204164133732</c:v>
                </c:pt>
                <c:pt idx="5101">
                  <c:v>859.78061124620046</c:v>
                </c:pt>
                <c:pt idx="5102">
                  <c:v>843.55833556230994</c:v>
                </c:pt>
                <c:pt idx="5103">
                  <c:v>540.74252279635255</c:v>
                </c:pt>
                <c:pt idx="5104">
                  <c:v>465.03856960486314</c:v>
                </c:pt>
                <c:pt idx="5105">
                  <c:v>308.22323799392097</c:v>
                </c:pt>
                <c:pt idx="5106">
                  <c:v>118.96335501519755</c:v>
                </c:pt>
                <c:pt idx="5107">
                  <c:v>5.4074252279635253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48.666827051671731</c:v>
                </c:pt>
                <c:pt idx="5117">
                  <c:v>248.74156048632216</c:v>
                </c:pt>
                <c:pt idx="5118">
                  <c:v>600.22420030395131</c:v>
                </c:pt>
                <c:pt idx="5119">
                  <c:v>546.14994802431602</c:v>
                </c:pt>
                <c:pt idx="5120">
                  <c:v>508.29797142857137</c:v>
                </c:pt>
                <c:pt idx="5121">
                  <c:v>497.48312097264431</c:v>
                </c:pt>
                <c:pt idx="5122">
                  <c:v>675.9281534954406</c:v>
                </c:pt>
                <c:pt idx="5123">
                  <c:v>346.07521458966562</c:v>
                </c:pt>
                <c:pt idx="5124">
                  <c:v>162.22275683890575</c:v>
                </c:pt>
                <c:pt idx="5125">
                  <c:v>140.59305592705164</c:v>
                </c:pt>
                <c:pt idx="5126">
                  <c:v>616.44647598784195</c:v>
                </c:pt>
                <c:pt idx="5127">
                  <c:v>1032.8182185410333</c:v>
                </c:pt>
                <c:pt idx="5128">
                  <c:v>524.52024711246202</c:v>
                </c:pt>
                <c:pt idx="5129">
                  <c:v>248.74156048632216</c:v>
                </c:pt>
                <c:pt idx="5130">
                  <c:v>167.63018206686928</c:v>
                </c:pt>
                <c:pt idx="5131">
                  <c:v>10.814850455927051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37.851976595744674</c:v>
                </c:pt>
                <c:pt idx="5141">
                  <c:v>70.296527963525818</c:v>
                </c:pt>
                <c:pt idx="5142">
                  <c:v>129.77820547112461</c:v>
                </c:pt>
                <c:pt idx="5143">
                  <c:v>227.11185957446807</c:v>
                </c:pt>
                <c:pt idx="5144">
                  <c:v>438.00144346504561</c:v>
                </c:pt>
                <c:pt idx="5145">
                  <c:v>702.96527963525818</c:v>
                </c:pt>
                <c:pt idx="5146">
                  <c:v>389.33461641337385</c:v>
                </c:pt>
                <c:pt idx="5147">
                  <c:v>913.85486352583587</c:v>
                </c:pt>
                <c:pt idx="5148">
                  <c:v>816.52120942249235</c:v>
                </c:pt>
                <c:pt idx="5149">
                  <c:v>708.37270486322177</c:v>
                </c:pt>
                <c:pt idx="5150">
                  <c:v>589.40934984802425</c:v>
                </c:pt>
                <c:pt idx="5151">
                  <c:v>194.66730820668693</c:v>
                </c:pt>
                <c:pt idx="5152">
                  <c:v>302.81581276595739</c:v>
                </c:pt>
                <c:pt idx="5153">
                  <c:v>308.22323799392097</c:v>
                </c:pt>
                <c:pt idx="5154">
                  <c:v>64.889102735562304</c:v>
                </c:pt>
                <c:pt idx="5155">
                  <c:v>5.4074252279635253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43.259401823708203</c:v>
                </c:pt>
                <c:pt idx="5165">
                  <c:v>140.59305592705164</c:v>
                </c:pt>
                <c:pt idx="5166">
                  <c:v>221.70443434650454</c:v>
                </c:pt>
                <c:pt idx="5167">
                  <c:v>486.66827051671726</c:v>
                </c:pt>
                <c:pt idx="5168">
                  <c:v>811.11378419452876</c:v>
                </c:pt>
                <c:pt idx="5169">
                  <c:v>1189.6335501519757</c:v>
                </c:pt>
                <c:pt idx="5170">
                  <c:v>1303.1894799392096</c:v>
                </c:pt>
                <c:pt idx="5171">
                  <c:v>1086.8924708206687</c:v>
                </c:pt>
                <c:pt idx="5172">
                  <c:v>1276.1523537993921</c:v>
                </c:pt>
                <c:pt idx="5173">
                  <c:v>1292.3746294832827</c:v>
                </c:pt>
                <c:pt idx="5174">
                  <c:v>1043.6330689969604</c:v>
                </c:pt>
                <c:pt idx="5175">
                  <c:v>967.92911580547104</c:v>
                </c:pt>
                <c:pt idx="5176">
                  <c:v>638.07617689969607</c:v>
                </c:pt>
                <c:pt idx="5177">
                  <c:v>210.88958389057748</c:v>
                </c:pt>
                <c:pt idx="5178">
                  <c:v>86.518803647416405</c:v>
                </c:pt>
                <c:pt idx="5179">
                  <c:v>5.4074252279635253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10.814850455927051</c:v>
                </c:pt>
                <c:pt idx="5189">
                  <c:v>97.333654103343463</c:v>
                </c:pt>
                <c:pt idx="5190">
                  <c:v>173.03760729483281</c:v>
                </c:pt>
                <c:pt idx="5191">
                  <c:v>264.96383617021274</c:v>
                </c:pt>
                <c:pt idx="5192">
                  <c:v>216.29700911854104</c:v>
                </c:pt>
                <c:pt idx="5193">
                  <c:v>967.92911580547104</c:v>
                </c:pt>
                <c:pt idx="5194">
                  <c:v>1097.7073212765956</c:v>
                </c:pt>
                <c:pt idx="5195">
                  <c:v>1130.1518726443767</c:v>
                </c:pt>
                <c:pt idx="5196">
                  <c:v>1200.4484006079026</c:v>
                </c:pt>
                <c:pt idx="5197">
                  <c:v>1108.5221717325226</c:v>
                </c:pt>
                <c:pt idx="5198">
                  <c:v>816.52120942249235</c:v>
                </c:pt>
                <c:pt idx="5199">
                  <c:v>681.33557872340418</c:v>
                </c:pt>
                <c:pt idx="5200">
                  <c:v>356.89006504559268</c:v>
                </c:pt>
                <c:pt idx="5201">
                  <c:v>178.44503252279634</c:v>
                </c:pt>
                <c:pt idx="5202">
                  <c:v>59.481677507598775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43.259401823708203</c:v>
                </c:pt>
                <c:pt idx="5213">
                  <c:v>281.18611185410327</c:v>
                </c:pt>
                <c:pt idx="5214">
                  <c:v>492.07569574468084</c:v>
                </c:pt>
                <c:pt idx="5215">
                  <c:v>843.55833556230994</c:v>
                </c:pt>
                <c:pt idx="5216">
                  <c:v>908.44743829787228</c:v>
                </c:pt>
                <c:pt idx="5217">
                  <c:v>1151.7815735562308</c:v>
                </c:pt>
                <c:pt idx="5218">
                  <c:v>1216.6706762917931</c:v>
                </c:pt>
                <c:pt idx="5219">
                  <c:v>1119.3370221884497</c:v>
                </c:pt>
                <c:pt idx="5220">
                  <c:v>1016.5959428571427</c:v>
                </c:pt>
                <c:pt idx="5221">
                  <c:v>1076.0776203647415</c:v>
                </c:pt>
                <c:pt idx="5222">
                  <c:v>951.7068401215804</c:v>
                </c:pt>
                <c:pt idx="5223">
                  <c:v>686.74300395136765</c:v>
                </c:pt>
                <c:pt idx="5224">
                  <c:v>443.40886869300908</c:v>
                </c:pt>
                <c:pt idx="5225">
                  <c:v>221.70443434650454</c:v>
                </c:pt>
                <c:pt idx="5226">
                  <c:v>113.55592978723404</c:v>
                </c:pt>
                <c:pt idx="5227">
                  <c:v>5.4074252279635253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27.03712613981763</c:v>
                </c:pt>
                <c:pt idx="5237">
                  <c:v>173.03760729483281</c:v>
                </c:pt>
                <c:pt idx="5238">
                  <c:v>497.48312097264431</c:v>
                </c:pt>
                <c:pt idx="5239">
                  <c:v>876.00288693009122</c:v>
                </c:pt>
                <c:pt idx="5240">
                  <c:v>876.00288693009122</c:v>
                </c:pt>
                <c:pt idx="5241">
                  <c:v>1097.7073212765956</c:v>
                </c:pt>
                <c:pt idx="5242">
                  <c:v>778.6692328267477</c:v>
                </c:pt>
                <c:pt idx="5243">
                  <c:v>1162.5964240121577</c:v>
                </c:pt>
                <c:pt idx="5244">
                  <c:v>416.37174255319144</c:v>
                </c:pt>
                <c:pt idx="5245">
                  <c:v>1162.5964240121577</c:v>
                </c:pt>
                <c:pt idx="5246">
                  <c:v>1038.2256437689969</c:v>
                </c:pt>
                <c:pt idx="5247">
                  <c:v>903.0400130699087</c:v>
                </c:pt>
                <c:pt idx="5248">
                  <c:v>659.70587781155007</c:v>
                </c:pt>
                <c:pt idx="5249">
                  <c:v>362.29749027355621</c:v>
                </c:pt>
                <c:pt idx="5250">
                  <c:v>108.14850455927052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32.444551367781152</c:v>
                </c:pt>
                <c:pt idx="5261">
                  <c:v>194.66730820668693</c:v>
                </c:pt>
                <c:pt idx="5262">
                  <c:v>335.26036413373856</c:v>
                </c:pt>
                <c:pt idx="5263">
                  <c:v>562.37222370820655</c:v>
                </c:pt>
                <c:pt idx="5264">
                  <c:v>616.44647598784195</c:v>
                </c:pt>
                <c:pt idx="5265">
                  <c:v>605.63162553191478</c:v>
                </c:pt>
                <c:pt idx="5266">
                  <c:v>967.92911580547104</c:v>
                </c:pt>
                <c:pt idx="5267">
                  <c:v>1405.9305592705164</c:v>
                </c:pt>
                <c:pt idx="5268">
                  <c:v>989.55881671732516</c:v>
                </c:pt>
                <c:pt idx="5269">
                  <c:v>1449.1899610942248</c:v>
                </c:pt>
                <c:pt idx="5270">
                  <c:v>1157.1889987841946</c:v>
                </c:pt>
                <c:pt idx="5271">
                  <c:v>957.11426534954387</c:v>
                </c:pt>
                <c:pt idx="5272">
                  <c:v>659.70587781155007</c:v>
                </c:pt>
                <c:pt idx="5273">
                  <c:v>319.03808844984803</c:v>
                </c:pt>
                <c:pt idx="5274">
                  <c:v>108.14850455927052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59.481677507598775</c:v>
                </c:pt>
                <c:pt idx="5285">
                  <c:v>118.96335501519755</c:v>
                </c:pt>
                <c:pt idx="5286">
                  <c:v>97.333654103343463</c:v>
                </c:pt>
                <c:pt idx="5287">
                  <c:v>146.00048115501519</c:v>
                </c:pt>
                <c:pt idx="5288">
                  <c:v>297.40838753799392</c:v>
                </c:pt>
                <c:pt idx="5289">
                  <c:v>319.03808844984803</c:v>
                </c:pt>
                <c:pt idx="5290">
                  <c:v>178.44503252279634</c:v>
                </c:pt>
                <c:pt idx="5291">
                  <c:v>210.88958389057748</c:v>
                </c:pt>
                <c:pt idx="5292">
                  <c:v>146.00048115501519</c:v>
                </c:pt>
                <c:pt idx="5293">
                  <c:v>383.92719118541032</c:v>
                </c:pt>
                <c:pt idx="5294">
                  <c:v>551.5573732522796</c:v>
                </c:pt>
                <c:pt idx="5295">
                  <c:v>383.92719118541032</c:v>
                </c:pt>
                <c:pt idx="5296">
                  <c:v>210.88958389057748</c:v>
                </c:pt>
                <c:pt idx="5297">
                  <c:v>108.14850455927052</c:v>
                </c:pt>
                <c:pt idx="5298">
                  <c:v>43.259401823708203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37.851976595744674</c:v>
                </c:pt>
                <c:pt idx="5309">
                  <c:v>243.33413525835863</c:v>
                </c:pt>
                <c:pt idx="5310">
                  <c:v>508.29797142857137</c:v>
                </c:pt>
                <c:pt idx="5311">
                  <c:v>551.5573732522796</c:v>
                </c:pt>
                <c:pt idx="5312">
                  <c:v>362.29749027355621</c:v>
                </c:pt>
                <c:pt idx="5313">
                  <c:v>394.74204164133732</c:v>
                </c:pt>
                <c:pt idx="5314">
                  <c:v>1103.1147465045592</c:v>
                </c:pt>
                <c:pt idx="5315">
                  <c:v>1395.1157088145894</c:v>
                </c:pt>
                <c:pt idx="5316">
                  <c:v>762.44695714285695</c:v>
                </c:pt>
                <c:pt idx="5317">
                  <c:v>994.96624194528863</c:v>
                </c:pt>
                <c:pt idx="5318">
                  <c:v>876.00288693009122</c:v>
                </c:pt>
                <c:pt idx="5319">
                  <c:v>735.40983100303947</c:v>
                </c:pt>
                <c:pt idx="5320">
                  <c:v>589.40934984802425</c:v>
                </c:pt>
                <c:pt idx="5321">
                  <c:v>297.40838753799392</c:v>
                </c:pt>
                <c:pt idx="5322">
                  <c:v>91.926228875379934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32.444551367781152</c:v>
                </c:pt>
                <c:pt idx="5333">
                  <c:v>205.48215866261398</c:v>
                </c:pt>
                <c:pt idx="5334">
                  <c:v>535.33509756838907</c:v>
                </c:pt>
                <c:pt idx="5335">
                  <c:v>865.18803647416416</c:v>
                </c:pt>
                <c:pt idx="5336">
                  <c:v>1135.5592978723405</c:v>
                </c:pt>
                <c:pt idx="5337">
                  <c:v>897.63258784194511</c:v>
                </c:pt>
                <c:pt idx="5338">
                  <c:v>886.81773738601817</c:v>
                </c:pt>
                <c:pt idx="5339">
                  <c:v>1243.7078024316111</c:v>
                </c:pt>
                <c:pt idx="5340">
                  <c:v>838.15091033434646</c:v>
                </c:pt>
                <c:pt idx="5341">
                  <c:v>1043.6330689969604</c:v>
                </c:pt>
                <c:pt idx="5342">
                  <c:v>940.89198966565345</c:v>
                </c:pt>
                <c:pt idx="5343">
                  <c:v>519.11282188449843</c:v>
                </c:pt>
                <c:pt idx="5344">
                  <c:v>362.29749027355621</c:v>
                </c:pt>
                <c:pt idx="5345">
                  <c:v>91.926228875379934</c:v>
                </c:pt>
                <c:pt idx="5346">
                  <c:v>16.222275683890576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37.851976595744674</c:v>
                </c:pt>
                <c:pt idx="5357">
                  <c:v>210.88958389057748</c:v>
                </c:pt>
                <c:pt idx="5358">
                  <c:v>519.11282188449843</c:v>
                </c:pt>
                <c:pt idx="5359">
                  <c:v>767.85438237082064</c:v>
                </c:pt>
                <c:pt idx="5360">
                  <c:v>919.26228875379934</c:v>
                </c:pt>
                <c:pt idx="5361">
                  <c:v>1189.6335501519757</c:v>
                </c:pt>
                <c:pt idx="5362">
                  <c:v>1373.4860079027353</c:v>
                </c:pt>
                <c:pt idx="5363">
                  <c:v>1130.1518726443767</c:v>
                </c:pt>
                <c:pt idx="5364">
                  <c:v>1189.6335501519757</c:v>
                </c:pt>
                <c:pt idx="5365">
                  <c:v>1038.2256437689969</c:v>
                </c:pt>
                <c:pt idx="5366">
                  <c:v>708.37270486322177</c:v>
                </c:pt>
                <c:pt idx="5367">
                  <c:v>70.296527963525818</c:v>
                </c:pt>
                <c:pt idx="5368">
                  <c:v>64.889102735562304</c:v>
                </c:pt>
                <c:pt idx="5369">
                  <c:v>54.07425227963526</c:v>
                </c:pt>
                <c:pt idx="5370">
                  <c:v>37.851976595744674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5.4074252279635253</c:v>
                </c:pt>
                <c:pt idx="5381">
                  <c:v>108.14850455927052</c:v>
                </c:pt>
                <c:pt idx="5382">
                  <c:v>540.74252279635255</c:v>
                </c:pt>
                <c:pt idx="5383">
                  <c:v>675.9281534954406</c:v>
                </c:pt>
                <c:pt idx="5384">
                  <c:v>908.44743829787228</c:v>
                </c:pt>
                <c:pt idx="5385">
                  <c:v>1270.7449285714283</c:v>
                </c:pt>
                <c:pt idx="5386">
                  <c:v>757.03953191489347</c:v>
                </c:pt>
                <c:pt idx="5387">
                  <c:v>1373.4860079027353</c:v>
                </c:pt>
                <c:pt idx="5388">
                  <c:v>448.81629392097256</c:v>
                </c:pt>
                <c:pt idx="5389">
                  <c:v>492.07569574468084</c:v>
                </c:pt>
                <c:pt idx="5390">
                  <c:v>924.66971398176281</c:v>
                </c:pt>
                <c:pt idx="5391">
                  <c:v>383.92719118541032</c:v>
                </c:pt>
                <c:pt idx="5392">
                  <c:v>519.11282188449843</c:v>
                </c:pt>
                <c:pt idx="5393">
                  <c:v>264.96383617021274</c:v>
                </c:pt>
                <c:pt idx="5394">
                  <c:v>59.481677507598775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32.444551367781152</c:v>
                </c:pt>
                <c:pt idx="5405">
                  <c:v>216.29700911854104</c:v>
                </c:pt>
                <c:pt idx="5406">
                  <c:v>502.89054620060779</c:v>
                </c:pt>
                <c:pt idx="5407">
                  <c:v>827.33605987841941</c:v>
                </c:pt>
                <c:pt idx="5408">
                  <c:v>1092.299896048632</c:v>
                </c:pt>
                <c:pt idx="5409">
                  <c:v>1324.8191808510637</c:v>
                </c:pt>
                <c:pt idx="5410">
                  <c:v>1395.1157088145894</c:v>
                </c:pt>
                <c:pt idx="5411">
                  <c:v>1341.0414565349542</c:v>
                </c:pt>
                <c:pt idx="5412">
                  <c:v>1227.4855267477203</c:v>
                </c:pt>
                <c:pt idx="5413">
                  <c:v>1070.6701951367781</c:v>
                </c:pt>
                <c:pt idx="5414">
                  <c:v>962.52169057750757</c:v>
                </c:pt>
                <c:pt idx="5415">
                  <c:v>735.40983100303947</c:v>
                </c:pt>
                <c:pt idx="5416">
                  <c:v>389.33461641337385</c:v>
                </c:pt>
                <c:pt idx="5417">
                  <c:v>86.518803647416405</c:v>
                </c:pt>
                <c:pt idx="5418">
                  <c:v>5.4074252279635253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5.4074252279635253</c:v>
                </c:pt>
                <c:pt idx="5429">
                  <c:v>64.889102735562304</c:v>
                </c:pt>
                <c:pt idx="5430">
                  <c:v>140.59305592705164</c:v>
                </c:pt>
                <c:pt idx="5431">
                  <c:v>194.66730820668693</c:v>
                </c:pt>
                <c:pt idx="5432">
                  <c:v>281.18611185410327</c:v>
                </c:pt>
                <c:pt idx="5433">
                  <c:v>400.14946686930085</c:v>
                </c:pt>
                <c:pt idx="5434">
                  <c:v>611.03905075987836</c:v>
                </c:pt>
                <c:pt idx="5435">
                  <c:v>865.18803647416416</c:v>
                </c:pt>
                <c:pt idx="5436">
                  <c:v>670.52072826747712</c:v>
                </c:pt>
                <c:pt idx="5437">
                  <c:v>816.52120942249235</c:v>
                </c:pt>
                <c:pt idx="5438">
                  <c:v>551.5573732522796</c:v>
                </c:pt>
                <c:pt idx="5439">
                  <c:v>578.5944993920973</c:v>
                </c:pt>
                <c:pt idx="5440">
                  <c:v>210.88958389057748</c:v>
                </c:pt>
                <c:pt idx="5441">
                  <c:v>135.18563069908814</c:v>
                </c:pt>
                <c:pt idx="5442">
                  <c:v>37.851976595744674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43.259401823708203</c:v>
                </c:pt>
                <c:pt idx="5453">
                  <c:v>243.33413525835863</c:v>
                </c:pt>
                <c:pt idx="5454">
                  <c:v>486.66827051671726</c:v>
                </c:pt>
                <c:pt idx="5455">
                  <c:v>692.15042917933124</c:v>
                </c:pt>
                <c:pt idx="5456">
                  <c:v>1016.5959428571427</c:v>
                </c:pt>
                <c:pt idx="5457">
                  <c:v>1027.4107933130697</c:v>
                </c:pt>
                <c:pt idx="5458">
                  <c:v>903.0400130699087</c:v>
                </c:pt>
                <c:pt idx="5459">
                  <c:v>984.15139148936169</c:v>
                </c:pt>
                <c:pt idx="5460">
                  <c:v>1140.9667231003039</c:v>
                </c:pt>
                <c:pt idx="5461">
                  <c:v>1086.8924708206687</c:v>
                </c:pt>
                <c:pt idx="5462">
                  <c:v>800.2989337386017</c:v>
                </c:pt>
                <c:pt idx="5463">
                  <c:v>665.11330303951365</c:v>
                </c:pt>
                <c:pt idx="5464">
                  <c:v>367.70491550151974</c:v>
                </c:pt>
                <c:pt idx="5465">
                  <c:v>108.14850455927052</c:v>
                </c:pt>
                <c:pt idx="5466">
                  <c:v>16.222275683890576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5.4074252279635253</c:v>
                </c:pt>
                <c:pt idx="5477">
                  <c:v>75.703953191489347</c:v>
                </c:pt>
                <c:pt idx="5478">
                  <c:v>113.55592978723404</c:v>
                </c:pt>
                <c:pt idx="5479">
                  <c:v>118.96335501519755</c:v>
                </c:pt>
                <c:pt idx="5480">
                  <c:v>189.25988297872337</c:v>
                </c:pt>
                <c:pt idx="5481">
                  <c:v>221.70443434650454</c:v>
                </c:pt>
                <c:pt idx="5482">
                  <c:v>394.74204164133732</c:v>
                </c:pt>
                <c:pt idx="5483">
                  <c:v>432.59401823708208</c:v>
                </c:pt>
                <c:pt idx="5484">
                  <c:v>470.44599483282673</c:v>
                </c:pt>
                <c:pt idx="5485">
                  <c:v>383.92719118541032</c:v>
                </c:pt>
                <c:pt idx="5486">
                  <c:v>232.51928480243157</c:v>
                </c:pt>
                <c:pt idx="5487">
                  <c:v>129.77820547112461</c:v>
                </c:pt>
                <c:pt idx="5488">
                  <c:v>91.926228875379934</c:v>
                </c:pt>
                <c:pt idx="5489">
                  <c:v>102.74107933130699</c:v>
                </c:pt>
                <c:pt idx="5490">
                  <c:v>37.851976595744674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5.4074252279635253</c:v>
                </c:pt>
                <c:pt idx="5501">
                  <c:v>59.481677507598775</c:v>
                </c:pt>
                <c:pt idx="5502">
                  <c:v>124.37078024316108</c:v>
                </c:pt>
                <c:pt idx="5503">
                  <c:v>259.55641094224922</c:v>
                </c:pt>
                <c:pt idx="5504">
                  <c:v>308.22323799392097</c:v>
                </c:pt>
                <c:pt idx="5505">
                  <c:v>405.55689209726438</c:v>
                </c:pt>
                <c:pt idx="5506">
                  <c:v>416.37174255319144</c:v>
                </c:pt>
                <c:pt idx="5507">
                  <c:v>584.00192462006078</c:v>
                </c:pt>
                <c:pt idx="5508">
                  <c:v>616.44647598784195</c:v>
                </c:pt>
                <c:pt idx="5509">
                  <c:v>459.63114437689967</c:v>
                </c:pt>
                <c:pt idx="5510">
                  <c:v>519.11282188449843</c:v>
                </c:pt>
                <c:pt idx="5511">
                  <c:v>556.96479848024308</c:v>
                </c:pt>
                <c:pt idx="5512">
                  <c:v>410.96431732522797</c:v>
                </c:pt>
                <c:pt idx="5513">
                  <c:v>259.55641094224922</c:v>
                </c:pt>
                <c:pt idx="5514">
                  <c:v>32.444551367781152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21.629700911854101</c:v>
                </c:pt>
                <c:pt idx="5525">
                  <c:v>194.66730820668693</c:v>
                </c:pt>
                <c:pt idx="5526">
                  <c:v>475.8534200607902</c:v>
                </c:pt>
                <c:pt idx="5527">
                  <c:v>784.07665805471117</c:v>
                </c:pt>
                <c:pt idx="5528">
                  <c:v>1000.3736671732523</c:v>
                </c:pt>
                <c:pt idx="5529">
                  <c:v>919.26228875379934</c:v>
                </c:pt>
                <c:pt idx="5530">
                  <c:v>1270.7449285714283</c:v>
                </c:pt>
                <c:pt idx="5531">
                  <c:v>730.00240577507589</c:v>
                </c:pt>
                <c:pt idx="5532">
                  <c:v>681.33557872340418</c:v>
                </c:pt>
                <c:pt idx="5533">
                  <c:v>892.22516261398164</c:v>
                </c:pt>
                <c:pt idx="5534">
                  <c:v>1081.4850455927051</c:v>
                </c:pt>
                <c:pt idx="5535">
                  <c:v>632.66875167173248</c:v>
                </c:pt>
                <c:pt idx="5536">
                  <c:v>502.89054620060779</c:v>
                </c:pt>
                <c:pt idx="5537">
                  <c:v>102.74107933130699</c:v>
                </c:pt>
                <c:pt idx="5538">
                  <c:v>48.666827051671731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16.222275683890576</c:v>
                </c:pt>
                <c:pt idx="5549">
                  <c:v>183.85245775075987</c:v>
                </c:pt>
                <c:pt idx="5550">
                  <c:v>459.63114437689967</c:v>
                </c:pt>
                <c:pt idx="5551">
                  <c:v>702.96527963525818</c:v>
                </c:pt>
                <c:pt idx="5552">
                  <c:v>930.07713920972628</c:v>
                </c:pt>
                <c:pt idx="5553">
                  <c:v>1146.3741483282674</c:v>
                </c:pt>
                <c:pt idx="5554">
                  <c:v>1308.5969051671732</c:v>
                </c:pt>
                <c:pt idx="5555">
                  <c:v>675.9281534954406</c:v>
                </c:pt>
                <c:pt idx="5556">
                  <c:v>643.48360212765954</c:v>
                </c:pt>
                <c:pt idx="5557">
                  <c:v>1178.8186996960485</c:v>
                </c:pt>
                <c:pt idx="5558">
                  <c:v>919.26228875379934</c:v>
                </c:pt>
                <c:pt idx="5559">
                  <c:v>427.1865930091185</c:v>
                </c:pt>
                <c:pt idx="5560">
                  <c:v>329.85293890577503</c:v>
                </c:pt>
                <c:pt idx="5561">
                  <c:v>167.63018206686928</c:v>
                </c:pt>
                <c:pt idx="5562">
                  <c:v>43.259401823708203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16.222275683890576</c:v>
                </c:pt>
                <c:pt idx="5573">
                  <c:v>178.44503252279634</c:v>
                </c:pt>
                <c:pt idx="5574">
                  <c:v>454.22371914893614</c:v>
                </c:pt>
                <c:pt idx="5575">
                  <c:v>757.03953191489347</c:v>
                </c:pt>
                <c:pt idx="5576">
                  <c:v>989.55881671732516</c:v>
                </c:pt>
                <c:pt idx="5577">
                  <c:v>1205.8558258358662</c:v>
                </c:pt>
                <c:pt idx="5578">
                  <c:v>1460.0048115501518</c:v>
                </c:pt>
                <c:pt idx="5579">
                  <c:v>1384.3008583586625</c:v>
                </c:pt>
                <c:pt idx="5580">
                  <c:v>1189.6335501519757</c:v>
                </c:pt>
                <c:pt idx="5581">
                  <c:v>1216.6706762917931</c:v>
                </c:pt>
                <c:pt idx="5582">
                  <c:v>551.5573732522796</c:v>
                </c:pt>
                <c:pt idx="5583">
                  <c:v>389.33461641337385</c:v>
                </c:pt>
                <c:pt idx="5584">
                  <c:v>438.00144346504561</c:v>
                </c:pt>
                <c:pt idx="5585">
                  <c:v>183.85245775075987</c:v>
                </c:pt>
                <c:pt idx="5586">
                  <c:v>43.259401823708203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21.629700911854101</c:v>
                </c:pt>
                <c:pt idx="5597">
                  <c:v>210.88958389057748</c:v>
                </c:pt>
                <c:pt idx="5598">
                  <c:v>454.22371914893614</c:v>
                </c:pt>
                <c:pt idx="5599">
                  <c:v>757.03953191489347</c:v>
                </c:pt>
                <c:pt idx="5600">
                  <c:v>989.55881671732516</c:v>
                </c:pt>
                <c:pt idx="5601">
                  <c:v>1168.0038492401216</c:v>
                </c:pt>
                <c:pt idx="5602">
                  <c:v>1330.2266060790273</c:v>
                </c:pt>
                <c:pt idx="5603">
                  <c:v>1432.9676854103343</c:v>
                </c:pt>
                <c:pt idx="5604">
                  <c:v>1384.3008583586625</c:v>
                </c:pt>
                <c:pt idx="5605">
                  <c:v>1243.7078024316111</c:v>
                </c:pt>
                <c:pt idx="5606">
                  <c:v>1049.040494224924</c:v>
                </c:pt>
                <c:pt idx="5607">
                  <c:v>805.70635896656529</c:v>
                </c:pt>
                <c:pt idx="5608">
                  <c:v>470.44599483282673</c:v>
                </c:pt>
                <c:pt idx="5609">
                  <c:v>210.88958389057748</c:v>
                </c:pt>
                <c:pt idx="5610">
                  <c:v>27.03712613981763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21.629700911854101</c:v>
                </c:pt>
                <c:pt idx="5621">
                  <c:v>162.22275683890575</c:v>
                </c:pt>
                <c:pt idx="5622">
                  <c:v>470.44599483282673</c:v>
                </c:pt>
                <c:pt idx="5623">
                  <c:v>735.40983100303947</c:v>
                </c:pt>
                <c:pt idx="5624">
                  <c:v>946.29941489361693</c:v>
                </c:pt>
                <c:pt idx="5625">
                  <c:v>1097.7073212765956</c:v>
                </c:pt>
                <c:pt idx="5626">
                  <c:v>1319.4117556231001</c:v>
                </c:pt>
                <c:pt idx="5627">
                  <c:v>1330.2266060790273</c:v>
                </c:pt>
                <c:pt idx="5628">
                  <c:v>1265.337503343465</c:v>
                </c:pt>
                <c:pt idx="5629">
                  <c:v>1103.1147465045592</c:v>
                </c:pt>
                <c:pt idx="5630">
                  <c:v>1054.4479194528874</c:v>
                </c:pt>
                <c:pt idx="5631">
                  <c:v>735.40983100303947</c:v>
                </c:pt>
                <c:pt idx="5632">
                  <c:v>454.22371914893614</c:v>
                </c:pt>
                <c:pt idx="5633">
                  <c:v>216.29700911854104</c:v>
                </c:pt>
                <c:pt idx="5634">
                  <c:v>32.444551367781152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10.814850455927051</c:v>
                </c:pt>
                <c:pt idx="5645">
                  <c:v>156.81533161094225</c:v>
                </c:pt>
                <c:pt idx="5646">
                  <c:v>443.40886869300908</c:v>
                </c:pt>
                <c:pt idx="5647">
                  <c:v>746.22468145896642</c:v>
                </c:pt>
                <c:pt idx="5648">
                  <c:v>989.55881671732516</c:v>
                </c:pt>
                <c:pt idx="5649">
                  <c:v>1200.4484006079026</c:v>
                </c:pt>
                <c:pt idx="5650">
                  <c:v>1384.3008583586625</c:v>
                </c:pt>
                <c:pt idx="5651">
                  <c:v>1460.0048115501518</c:v>
                </c:pt>
                <c:pt idx="5652">
                  <c:v>1400.5231340425532</c:v>
                </c:pt>
                <c:pt idx="5653">
                  <c:v>1254.522652887538</c:v>
                </c:pt>
                <c:pt idx="5654">
                  <c:v>1049.040494224924</c:v>
                </c:pt>
                <c:pt idx="5655">
                  <c:v>800.2989337386017</c:v>
                </c:pt>
                <c:pt idx="5656">
                  <c:v>508.29797142857137</c:v>
                </c:pt>
                <c:pt idx="5657">
                  <c:v>210.88958389057748</c:v>
                </c:pt>
                <c:pt idx="5658">
                  <c:v>21.629700911854101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10.814850455927051</c:v>
                </c:pt>
                <c:pt idx="5669">
                  <c:v>151.40790638297869</c:v>
                </c:pt>
                <c:pt idx="5670">
                  <c:v>443.40886869300908</c:v>
                </c:pt>
                <c:pt idx="5671">
                  <c:v>740.81725623100294</c:v>
                </c:pt>
                <c:pt idx="5672">
                  <c:v>967.92911580547104</c:v>
                </c:pt>
                <c:pt idx="5673">
                  <c:v>1157.1889987841946</c:v>
                </c:pt>
                <c:pt idx="5674">
                  <c:v>1335.6340313069907</c:v>
                </c:pt>
                <c:pt idx="5675">
                  <c:v>1427.5602601823707</c:v>
                </c:pt>
                <c:pt idx="5676">
                  <c:v>1378.8934331306991</c:v>
                </c:pt>
                <c:pt idx="5677">
                  <c:v>1232.8929519756839</c:v>
                </c:pt>
                <c:pt idx="5678">
                  <c:v>1043.6330689969604</c:v>
                </c:pt>
                <c:pt idx="5679">
                  <c:v>762.44695714285695</c:v>
                </c:pt>
                <c:pt idx="5680">
                  <c:v>475.8534200607902</c:v>
                </c:pt>
                <c:pt idx="5681">
                  <c:v>200.07473343465043</c:v>
                </c:pt>
                <c:pt idx="5682">
                  <c:v>21.629700911854101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10.814850455927051</c:v>
                </c:pt>
                <c:pt idx="5693">
                  <c:v>118.96335501519755</c:v>
                </c:pt>
                <c:pt idx="5694">
                  <c:v>367.70491550151974</c:v>
                </c:pt>
                <c:pt idx="5695">
                  <c:v>654.2984525835866</c:v>
                </c:pt>
                <c:pt idx="5696">
                  <c:v>881.41031215805469</c:v>
                </c:pt>
                <c:pt idx="5697">
                  <c:v>1086.8924708206687</c:v>
                </c:pt>
                <c:pt idx="5698">
                  <c:v>1259.9300781155014</c:v>
                </c:pt>
                <c:pt idx="5699">
                  <c:v>1324.8191808510637</c:v>
                </c:pt>
                <c:pt idx="5700">
                  <c:v>1286.9672042553191</c:v>
                </c:pt>
                <c:pt idx="5701">
                  <c:v>1140.9667231003039</c:v>
                </c:pt>
                <c:pt idx="5702">
                  <c:v>957.11426534954387</c:v>
                </c:pt>
                <c:pt idx="5703">
                  <c:v>697.55785440729471</c:v>
                </c:pt>
                <c:pt idx="5704">
                  <c:v>410.96431732522797</c:v>
                </c:pt>
                <c:pt idx="5705">
                  <c:v>167.63018206686928</c:v>
                </c:pt>
                <c:pt idx="5706">
                  <c:v>16.222275683890576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10.814850455927051</c:v>
                </c:pt>
                <c:pt idx="5717">
                  <c:v>124.37078024316108</c:v>
                </c:pt>
                <c:pt idx="5718">
                  <c:v>394.74204164133732</c:v>
                </c:pt>
                <c:pt idx="5719">
                  <c:v>686.74300395136765</c:v>
                </c:pt>
                <c:pt idx="5720">
                  <c:v>930.07713920972628</c:v>
                </c:pt>
                <c:pt idx="5721">
                  <c:v>1124.7444474164131</c:v>
                </c:pt>
                <c:pt idx="5722">
                  <c:v>1292.3746294832827</c:v>
                </c:pt>
                <c:pt idx="5723">
                  <c:v>1346.4488817629178</c:v>
                </c:pt>
                <c:pt idx="5724">
                  <c:v>1270.7449285714283</c:v>
                </c:pt>
                <c:pt idx="5725">
                  <c:v>1189.6335501519757</c:v>
                </c:pt>
                <c:pt idx="5726">
                  <c:v>892.22516261398164</c:v>
                </c:pt>
                <c:pt idx="5727">
                  <c:v>719.18755531914894</c:v>
                </c:pt>
                <c:pt idx="5728">
                  <c:v>410.96431732522797</c:v>
                </c:pt>
                <c:pt idx="5729">
                  <c:v>81.111378419452876</c:v>
                </c:pt>
                <c:pt idx="5730">
                  <c:v>10.814850455927051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5.4074252279635253</c:v>
                </c:pt>
                <c:pt idx="5741">
                  <c:v>75.703953191489347</c:v>
                </c:pt>
                <c:pt idx="5742">
                  <c:v>367.70491550151974</c:v>
                </c:pt>
                <c:pt idx="5743">
                  <c:v>670.52072826747712</c:v>
                </c:pt>
                <c:pt idx="5744">
                  <c:v>908.44743829787228</c:v>
                </c:pt>
                <c:pt idx="5745">
                  <c:v>1097.7073212765956</c:v>
                </c:pt>
                <c:pt idx="5746">
                  <c:v>1232.8929519756839</c:v>
                </c:pt>
                <c:pt idx="5747">
                  <c:v>1297.782054711246</c:v>
                </c:pt>
                <c:pt idx="5748">
                  <c:v>1070.6701951367781</c:v>
                </c:pt>
                <c:pt idx="5749">
                  <c:v>821.92863465045593</c:v>
                </c:pt>
                <c:pt idx="5750">
                  <c:v>935.48456443768976</c:v>
                </c:pt>
                <c:pt idx="5751">
                  <c:v>562.37222370820655</c:v>
                </c:pt>
                <c:pt idx="5752">
                  <c:v>400.14946686930085</c:v>
                </c:pt>
                <c:pt idx="5753">
                  <c:v>151.40790638297869</c:v>
                </c:pt>
                <c:pt idx="5754">
                  <c:v>5.4074252279635253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64.889102735562304</c:v>
                </c:pt>
                <c:pt idx="5766">
                  <c:v>248.74156048632216</c:v>
                </c:pt>
                <c:pt idx="5767">
                  <c:v>410.96431732522797</c:v>
                </c:pt>
                <c:pt idx="5768">
                  <c:v>567.77964893617025</c:v>
                </c:pt>
                <c:pt idx="5769">
                  <c:v>886.81773738601817</c:v>
                </c:pt>
                <c:pt idx="5770">
                  <c:v>1157.1889987841946</c:v>
                </c:pt>
                <c:pt idx="5771">
                  <c:v>675.9281534954406</c:v>
                </c:pt>
                <c:pt idx="5772">
                  <c:v>692.15042917933124</c:v>
                </c:pt>
                <c:pt idx="5773">
                  <c:v>1054.4479194528874</c:v>
                </c:pt>
                <c:pt idx="5774">
                  <c:v>1016.5959428571427</c:v>
                </c:pt>
                <c:pt idx="5775">
                  <c:v>605.63162553191478</c:v>
                </c:pt>
                <c:pt idx="5776">
                  <c:v>443.40886869300908</c:v>
                </c:pt>
                <c:pt idx="5777">
                  <c:v>135.18563069908814</c:v>
                </c:pt>
                <c:pt idx="5778">
                  <c:v>5.4074252279635253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5.4074252279635253</c:v>
                </c:pt>
                <c:pt idx="5789">
                  <c:v>129.77820547112461</c:v>
                </c:pt>
                <c:pt idx="5790">
                  <c:v>443.40886869300908</c:v>
                </c:pt>
                <c:pt idx="5791">
                  <c:v>670.52072826747712</c:v>
                </c:pt>
                <c:pt idx="5792">
                  <c:v>870.59546170212764</c:v>
                </c:pt>
                <c:pt idx="5793">
                  <c:v>1211.2632510638296</c:v>
                </c:pt>
                <c:pt idx="5794">
                  <c:v>1373.4860079027353</c:v>
                </c:pt>
                <c:pt idx="5795">
                  <c:v>1416.7454097264435</c:v>
                </c:pt>
                <c:pt idx="5796">
                  <c:v>1362.6711574468084</c:v>
                </c:pt>
                <c:pt idx="5797">
                  <c:v>1178.8186996960485</c:v>
                </c:pt>
                <c:pt idx="5798">
                  <c:v>930.07713920972628</c:v>
                </c:pt>
                <c:pt idx="5799">
                  <c:v>659.70587781155007</c:v>
                </c:pt>
                <c:pt idx="5800">
                  <c:v>432.59401823708208</c:v>
                </c:pt>
                <c:pt idx="5801">
                  <c:v>210.88958389057748</c:v>
                </c:pt>
                <c:pt idx="5802">
                  <c:v>10.814850455927051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5.4074252279635253</c:v>
                </c:pt>
                <c:pt idx="5813">
                  <c:v>108.14850455927052</c:v>
                </c:pt>
                <c:pt idx="5814">
                  <c:v>367.70491550151974</c:v>
                </c:pt>
                <c:pt idx="5815">
                  <c:v>697.55785440729471</c:v>
                </c:pt>
                <c:pt idx="5816">
                  <c:v>989.55881671732516</c:v>
                </c:pt>
                <c:pt idx="5817">
                  <c:v>1211.2632510638296</c:v>
                </c:pt>
                <c:pt idx="5818">
                  <c:v>1292.3746294832827</c:v>
                </c:pt>
                <c:pt idx="5819">
                  <c:v>1400.5231340425532</c:v>
                </c:pt>
                <c:pt idx="5820">
                  <c:v>1314.0043303951368</c:v>
                </c:pt>
                <c:pt idx="5821">
                  <c:v>1200.4484006079026</c:v>
                </c:pt>
                <c:pt idx="5822">
                  <c:v>962.52169057750757</c:v>
                </c:pt>
                <c:pt idx="5823">
                  <c:v>681.33557872340418</c:v>
                </c:pt>
                <c:pt idx="5824">
                  <c:v>292.00096231003039</c:v>
                </c:pt>
                <c:pt idx="5825">
                  <c:v>64.889102735562304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48.666827051671731</c:v>
                </c:pt>
                <c:pt idx="5838">
                  <c:v>146.00048115501519</c:v>
                </c:pt>
                <c:pt idx="5839">
                  <c:v>438.00144346504561</c:v>
                </c:pt>
                <c:pt idx="5840">
                  <c:v>470.44599483282673</c:v>
                </c:pt>
                <c:pt idx="5841">
                  <c:v>767.85438237082064</c:v>
                </c:pt>
                <c:pt idx="5842">
                  <c:v>832.74348510638288</c:v>
                </c:pt>
                <c:pt idx="5843">
                  <c:v>670.52072826747712</c:v>
                </c:pt>
                <c:pt idx="5844">
                  <c:v>638.07617689969607</c:v>
                </c:pt>
                <c:pt idx="5845">
                  <c:v>897.63258784194511</c:v>
                </c:pt>
                <c:pt idx="5846">
                  <c:v>648.89102735562301</c:v>
                </c:pt>
                <c:pt idx="5847">
                  <c:v>665.11330303951365</c:v>
                </c:pt>
                <c:pt idx="5848">
                  <c:v>400.14946686930085</c:v>
                </c:pt>
                <c:pt idx="5849">
                  <c:v>146.00048115501519</c:v>
                </c:pt>
                <c:pt idx="5850">
                  <c:v>5.4074252279635253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5.4074252279635253</c:v>
                </c:pt>
                <c:pt idx="5861">
                  <c:v>91.926228875379934</c:v>
                </c:pt>
                <c:pt idx="5862">
                  <c:v>324.4455136778115</c:v>
                </c:pt>
                <c:pt idx="5863">
                  <c:v>670.52072826747712</c:v>
                </c:pt>
                <c:pt idx="5864">
                  <c:v>908.44743829787228</c:v>
                </c:pt>
                <c:pt idx="5865">
                  <c:v>1254.522652887538</c:v>
                </c:pt>
                <c:pt idx="5866">
                  <c:v>692.15042917933124</c:v>
                </c:pt>
                <c:pt idx="5867">
                  <c:v>1011.1885176291793</c:v>
                </c:pt>
                <c:pt idx="5868">
                  <c:v>946.29941489361693</c:v>
                </c:pt>
                <c:pt idx="5869">
                  <c:v>1022.0033680851062</c:v>
                </c:pt>
                <c:pt idx="5870">
                  <c:v>692.15042917933124</c:v>
                </c:pt>
                <c:pt idx="5871">
                  <c:v>648.89102735562301</c:v>
                </c:pt>
                <c:pt idx="5872">
                  <c:v>383.92719118541032</c:v>
                </c:pt>
                <c:pt idx="5873">
                  <c:v>140.59305592705164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21.629700911854101</c:v>
                </c:pt>
                <c:pt idx="5886">
                  <c:v>178.44503252279634</c:v>
                </c:pt>
                <c:pt idx="5887">
                  <c:v>497.48312097264431</c:v>
                </c:pt>
                <c:pt idx="5888">
                  <c:v>427.1865930091185</c:v>
                </c:pt>
                <c:pt idx="5889">
                  <c:v>394.74204164133732</c:v>
                </c:pt>
                <c:pt idx="5890">
                  <c:v>205.48215866261398</c:v>
                </c:pt>
                <c:pt idx="5891">
                  <c:v>324.4455136778115</c:v>
                </c:pt>
                <c:pt idx="5892">
                  <c:v>551.5573732522796</c:v>
                </c:pt>
                <c:pt idx="5893">
                  <c:v>405.55689209726438</c:v>
                </c:pt>
                <c:pt idx="5894">
                  <c:v>140.59305592705164</c:v>
                </c:pt>
                <c:pt idx="5895">
                  <c:v>118.96335501519755</c:v>
                </c:pt>
                <c:pt idx="5896">
                  <c:v>91.926228875379934</c:v>
                </c:pt>
                <c:pt idx="5897">
                  <c:v>32.444551367781152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48.666827051671731</c:v>
                </c:pt>
                <c:pt idx="5910">
                  <c:v>189.25988297872337</c:v>
                </c:pt>
                <c:pt idx="5911">
                  <c:v>600.22420030395131</c:v>
                </c:pt>
                <c:pt idx="5912">
                  <c:v>648.89102735562301</c:v>
                </c:pt>
                <c:pt idx="5913">
                  <c:v>702.96527963525818</c:v>
                </c:pt>
                <c:pt idx="5914">
                  <c:v>432.59401823708208</c:v>
                </c:pt>
                <c:pt idx="5915">
                  <c:v>297.40838753799392</c:v>
                </c:pt>
                <c:pt idx="5916">
                  <c:v>254.14898571428569</c:v>
                </c:pt>
                <c:pt idx="5917">
                  <c:v>140.59305592705164</c:v>
                </c:pt>
                <c:pt idx="5918">
                  <c:v>162.22275683890575</c:v>
                </c:pt>
                <c:pt idx="5919">
                  <c:v>59.481677507598775</c:v>
                </c:pt>
                <c:pt idx="5920">
                  <c:v>200.07473343465043</c:v>
                </c:pt>
                <c:pt idx="5921">
                  <c:v>37.851976595744674</c:v>
                </c:pt>
                <c:pt idx="5922">
                  <c:v>5.4074252279635253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48.666827051671731</c:v>
                </c:pt>
                <c:pt idx="5934">
                  <c:v>210.88958389057748</c:v>
                </c:pt>
                <c:pt idx="5935">
                  <c:v>535.33509756838907</c:v>
                </c:pt>
                <c:pt idx="5936">
                  <c:v>486.66827051671726</c:v>
                </c:pt>
                <c:pt idx="5937">
                  <c:v>876.00288693009122</c:v>
                </c:pt>
                <c:pt idx="5938">
                  <c:v>811.11378419452876</c:v>
                </c:pt>
                <c:pt idx="5939">
                  <c:v>740.81725623100294</c:v>
                </c:pt>
                <c:pt idx="5940">
                  <c:v>616.44647598784195</c:v>
                </c:pt>
                <c:pt idx="5941">
                  <c:v>870.59546170212764</c:v>
                </c:pt>
                <c:pt idx="5942">
                  <c:v>502.89054620060779</c:v>
                </c:pt>
                <c:pt idx="5943">
                  <c:v>497.48312097264431</c:v>
                </c:pt>
                <c:pt idx="5944">
                  <c:v>319.03808844984803</c:v>
                </c:pt>
                <c:pt idx="5945">
                  <c:v>81.111378419452876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43.259401823708203</c:v>
                </c:pt>
                <c:pt idx="5958">
                  <c:v>200.07473343465043</c:v>
                </c:pt>
                <c:pt idx="5959">
                  <c:v>394.74204164133732</c:v>
                </c:pt>
                <c:pt idx="5960">
                  <c:v>546.14994802431602</c:v>
                </c:pt>
                <c:pt idx="5961">
                  <c:v>697.55785440729471</c:v>
                </c:pt>
                <c:pt idx="5962">
                  <c:v>897.63258784194511</c:v>
                </c:pt>
                <c:pt idx="5963">
                  <c:v>843.55833556230994</c:v>
                </c:pt>
                <c:pt idx="5964">
                  <c:v>924.66971398176281</c:v>
                </c:pt>
                <c:pt idx="5965">
                  <c:v>611.03905075987836</c:v>
                </c:pt>
                <c:pt idx="5966">
                  <c:v>286.59353708206686</c:v>
                </c:pt>
                <c:pt idx="5967">
                  <c:v>227.11185957446807</c:v>
                </c:pt>
                <c:pt idx="5968">
                  <c:v>64.889102735562304</c:v>
                </c:pt>
                <c:pt idx="5969">
                  <c:v>21.629700911854101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54.07425227963526</c:v>
                </c:pt>
                <c:pt idx="5982">
                  <c:v>210.88958389057748</c:v>
                </c:pt>
                <c:pt idx="5983">
                  <c:v>562.37222370820655</c:v>
                </c:pt>
                <c:pt idx="5984">
                  <c:v>843.55833556230994</c:v>
                </c:pt>
                <c:pt idx="5985">
                  <c:v>811.11378419452876</c:v>
                </c:pt>
                <c:pt idx="5986">
                  <c:v>432.59401823708208</c:v>
                </c:pt>
                <c:pt idx="5987">
                  <c:v>924.66971398176281</c:v>
                </c:pt>
                <c:pt idx="5988">
                  <c:v>724.59498054711241</c:v>
                </c:pt>
                <c:pt idx="5989">
                  <c:v>935.48456443768976</c:v>
                </c:pt>
                <c:pt idx="5990">
                  <c:v>508.29797142857137</c:v>
                </c:pt>
                <c:pt idx="5991">
                  <c:v>427.1865930091185</c:v>
                </c:pt>
                <c:pt idx="5992">
                  <c:v>108.14850455927052</c:v>
                </c:pt>
                <c:pt idx="5993">
                  <c:v>48.666827051671731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43.259401823708203</c:v>
                </c:pt>
                <c:pt idx="6006">
                  <c:v>189.25988297872337</c:v>
                </c:pt>
                <c:pt idx="6007">
                  <c:v>356.89006504559268</c:v>
                </c:pt>
                <c:pt idx="6008">
                  <c:v>648.89102735562301</c:v>
                </c:pt>
                <c:pt idx="6009">
                  <c:v>800.2989337386017</c:v>
                </c:pt>
                <c:pt idx="6010">
                  <c:v>735.40983100303947</c:v>
                </c:pt>
                <c:pt idx="6011">
                  <c:v>838.15091033434646</c:v>
                </c:pt>
                <c:pt idx="6012">
                  <c:v>1113.9295969604862</c:v>
                </c:pt>
                <c:pt idx="6013">
                  <c:v>697.55785440729471</c:v>
                </c:pt>
                <c:pt idx="6014">
                  <c:v>389.33461641337385</c:v>
                </c:pt>
                <c:pt idx="6015">
                  <c:v>346.07521458966562</c:v>
                </c:pt>
                <c:pt idx="6016">
                  <c:v>286.59353708206686</c:v>
                </c:pt>
                <c:pt idx="6017">
                  <c:v>124.37078024316108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81.111378419452876</c:v>
                </c:pt>
                <c:pt idx="6030">
                  <c:v>335.26036413373856</c:v>
                </c:pt>
                <c:pt idx="6031">
                  <c:v>627.26132644376901</c:v>
                </c:pt>
                <c:pt idx="6032">
                  <c:v>903.0400130699087</c:v>
                </c:pt>
                <c:pt idx="6033">
                  <c:v>1081.4850455927051</c:v>
                </c:pt>
                <c:pt idx="6034">
                  <c:v>740.81725623100294</c:v>
                </c:pt>
                <c:pt idx="6035">
                  <c:v>1103.1147465045592</c:v>
                </c:pt>
                <c:pt idx="6036">
                  <c:v>762.44695714285695</c:v>
                </c:pt>
                <c:pt idx="6037">
                  <c:v>319.03808844984803</c:v>
                </c:pt>
                <c:pt idx="6038">
                  <c:v>454.22371914893614</c:v>
                </c:pt>
                <c:pt idx="6039">
                  <c:v>562.37222370820655</c:v>
                </c:pt>
                <c:pt idx="6040">
                  <c:v>178.44503252279634</c:v>
                </c:pt>
                <c:pt idx="6041">
                  <c:v>43.259401823708203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43.259401823708203</c:v>
                </c:pt>
                <c:pt idx="6054">
                  <c:v>156.81533161094225</c:v>
                </c:pt>
                <c:pt idx="6055">
                  <c:v>481.26084528875379</c:v>
                </c:pt>
                <c:pt idx="6056">
                  <c:v>854.37318601823699</c:v>
                </c:pt>
                <c:pt idx="6057">
                  <c:v>578.5944993920973</c:v>
                </c:pt>
                <c:pt idx="6058">
                  <c:v>654.2984525835866</c:v>
                </c:pt>
                <c:pt idx="6059">
                  <c:v>1292.3746294832827</c:v>
                </c:pt>
                <c:pt idx="6060">
                  <c:v>1270.7449285714283</c:v>
                </c:pt>
                <c:pt idx="6061">
                  <c:v>935.48456443768976</c:v>
                </c:pt>
                <c:pt idx="6062">
                  <c:v>670.52072826747712</c:v>
                </c:pt>
                <c:pt idx="6063">
                  <c:v>427.1865930091185</c:v>
                </c:pt>
                <c:pt idx="6064">
                  <c:v>216.29700911854104</c:v>
                </c:pt>
                <c:pt idx="6065">
                  <c:v>64.889102735562304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70.296527963525818</c:v>
                </c:pt>
                <c:pt idx="6078">
                  <c:v>356.89006504559268</c:v>
                </c:pt>
                <c:pt idx="6079">
                  <c:v>308.22323799392097</c:v>
                </c:pt>
                <c:pt idx="6080">
                  <c:v>373.11234072948321</c:v>
                </c:pt>
                <c:pt idx="6081">
                  <c:v>254.14898571428569</c:v>
                </c:pt>
                <c:pt idx="6082">
                  <c:v>286.59353708206686</c:v>
                </c:pt>
                <c:pt idx="6083">
                  <c:v>232.51928480243157</c:v>
                </c:pt>
                <c:pt idx="6084">
                  <c:v>183.85245775075987</c:v>
                </c:pt>
                <c:pt idx="6085">
                  <c:v>216.29700911854104</c:v>
                </c:pt>
                <c:pt idx="6086">
                  <c:v>140.59305592705164</c:v>
                </c:pt>
                <c:pt idx="6087">
                  <c:v>91.926228875379934</c:v>
                </c:pt>
                <c:pt idx="6088">
                  <c:v>43.259401823708203</c:v>
                </c:pt>
                <c:pt idx="6089">
                  <c:v>10.814850455927051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27.03712613981763</c:v>
                </c:pt>
                <c:pt idx="6102">
                  <c:v>162.22275683890575</c:v>
                </c:pt>
                <c:pt idx="6103">
                  <c:v>556.96479848024308</c:v>
                </c:pt>
                <c:pt idx="6104">
                  <c:v>751.63210668693</c:v>
                </c:pt>
                <c:pt idx="6105">
                  <c:v>1097.7073212765956</c:v>
                </c:pt>
                <c:pt idx="6106">
                  <c:v>1173.4112744680849</c:v>
                </c:pt>
                <c:pt idx="6107">
                  <c:v>940.89198966565345</c:v>
                </c:pt>
                <c:pt idx="6108">
                  <c:v>1270.7449285714283</c:v>
                </c:pt>
                <c:pt idx="6109">
                  <c:v>805.70635896656529</c:v>
                </c:pt>
                <c:pt idx="6110">
                  <c:v>670.52072826747712</c:v>
                </c:pt>
                <c:pt idx="6111">
                  <c:v>535.33509756838907</c:v>
                </c:pt>
                <c:pt idx="6112">
                  <c:v>254.14898571428569</c:v>
                </c:pt>
                <c:pt idx="6113">
                  <c:v>48.666827051671731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16.222275683890576</c:v>
                </c:pt>
                <c:pt idx="6126">
                  <c:v>135.18563069908814</c:v>
                </c:pt>
                <c:pt idx="6127">
                  <c:v>497.48312097264431</c:v>
                </c:pt>
                <c:pt idx="6128">
                  <c:v>697.55785440729471</c:v>
                </c:pt>
                <c:pt idx="6129">
                  <c:v>1097.7073212765956</c:v>
                </c:pt>
                <c:pt idx="6130">
                  <c:v>1016.5959428571427</c:v>
                </c:pt>
                <c:pt idx="6131">
                  <c:v>951.7068401215804</c:v>
                </c:pt>
                <c:pt idx="6132">
                  <c:v>908.44743829787228</c:v>
                </c:pt>
                <c:pt idx="6133">
                  <c:v>940.89198966565345</c:v>
                </c:pt>
                <c:pt idx="6134">
                  <c:v>719.18755531914894</c:v>
                </c:pt>
                <c:pt idx="6135">
                  <c:v>540.74252279635255</c:v>
                </c:pt>
                <c:pt idx="6136">
                  <c:v>286.59353708206686</c:v>
                </c:pt>
                <c:pt idx="6137">
                  <c:v>48.666827051671731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43.259401823708203</c:v>
                </c:pt>
                <c:pt idx="6150">
                  <c:v>292.00096231003039</c:v>
                </c:pt>
                <c:pt idx="6151">
                  <c:v>567.77964893617025</c:v>
                </c:pt>
                <c:pt idx="6152">
                  <c:v>838.15091033434646</c:v>
                </c:pt>
                <c:pt idx="6153">
                  <c:v>1086.8924708206687</c:v>
                </c:pt>
                <c:pt idx="6154">
                  <c:v>1205.8558258358662</c:v>
                </c:pt>
                <c:pt idx="6155">
                  <c:v>1249.1152276595742</c:v>
                </c:pt>
                <c:pt idx="6156">
                  <c:v>1097.7073212765956</c:v>
                </c:pt>
                <c:pt idx="6157">
                  <c:v>1076.0776203647415</c:v>
                </c:pt>
                <c:pt idx="6158">
                  <c:v>832.74348510638288</c:v>
                </c:pt>
                <c:pt idx="6159">
                  <c:v>502.89054620060779</c:v>
                </c:pt>
                <c:pt idx="6160">
                  <c:v>162.22275683890575</c:v>
                </c:pt>
                <c:pt idx="6161">
                  <c:v>37.851976595744674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54.07425227963526</c:v>
                </c:pt>
                <c:pt idx="6174">
                  <c:v>264.96383617021274</c:v>
                </c:pt>
                <c:pt idx="6175">
                  <c:v>443.40886869300908</c:v>
                </c:pt>
                <c:pt idx="6176">
                  <c:v>638.07617689969607</c:v>
                </c:pt>
                <c:pt idx="6177">
                  <c:v>951.7068401215804</c:v>
                </c:pt>
                <c:pt idx="6178">
                  <c:v>1076.0776203647415</c:v>
                </c:pt>
                <c:pt idx="6179">
                  <c:v>1216.6706762917931</c:v>
                </c:pt>
                <c:pt idx="6180">
                  <c:v>578.5944993920973</c:v>
                </c:pt>
                <c:pt idx="6181">
                  <c:v>681.33557872340418</c:v>
                </c:pt>
                <c:pt idx="6182">
                  <c:v>243.33413525835863</c:v>
                </c:pt>
                <c:pt idx="6183">
                  <c:v>64.889102735562304</c:v>
                </c:pt>
                <c:pt idx="6184">
                  <c:v>59.481677507598775</c:v>
                </c:pt>
                <c:pt idx="6185">
                  <c:v>10.814850455927051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10.814850455927051</c:v>
                </c:pt>
                <c:pt idx="6198">
                  <c:v>48.666827051671731</c:v>
                </c:pt>
                <c:pt idx="6199">
                  <c:v>108.14850455927052</c:v>
                </c:pt>
                <c:pt idx="6200">
                  <c:v>173.03760729483281</c:v>
                </c:pt>
                <c:pt idx="6201">
                  <c:v>248.74156048632216</c:v>
                </c:pt>
                <c:pt idx="6202">
                  <c:v>459.63114437689967</c:v>
                </c:pt>
                <c:pt idx="6203">
                  <c:v>578.5944993920973</c:v>
                </c:pt>
                <c:pt idx="6204">
                  <c:v>389.33461641337385</c:v>
                </c:pt>
                <c:pt idx="6205">
                  <c:v>313.6306632218845</c:v>
                </c:pt>
                <c:pt idx="6206">
                  <c:v>286.59353708206686</c:v>
                </c:pt>
                <c:pt idx="6207">
                  <c:v>400.14946686930085</c:v>
                </c:pt>
                <c:pt idx="6208">
                  <c:v>129.77820547112461</c:v>
                </c:pt>
                <c:pt idx="6209">
                  <c:v>27.03712613981763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64.889102735562304</c:v>
                </c:pt>
                <c:pt idx="6222">
                  <c:v>254.14898571428569</c:v>
                </c:pt>
                <c:pt idx="6223">
                  <c:v>475.8534200607902</c:v>
                </c:pt>
                <c:pt idx="6224">
                  <c:v>481.26084528875379</c:v>
                </c:pt>
                <c:pt idx="6225">
                  <c:v>730.00240577507589</c:v>
                </c:pt>
                <c:pt idx="6226">
                  <c:v>221.70443434650454</c:v>
                </c:pt>
                <c:pt idx="6227">
                  <c:v>594.81677507598783</c:v>
                </c:pt>
                <c:pt idx="6228">
                  <c:v>573.18707416413372</c:v>
                </c:pt>
                <c:pt idx="6229">
                  <c:v>584.00192462006078</c:v>
                </c:pt>
                <c:pt idx="6230">
                  <c:v>621.85390121580554</c:v>
                </c:pt>
                <c:pt idx="6231">
                  <c:v>389.33461641337385</c:v>
                </c:pt>
                <c:pt idx="6232">
                  <c:v>216.29700911854104</c:v>
                </c:pt>
                <c:pt idx="6233">
                  <c:v>27.03712613981763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27.03712613981763</c:v>
                </c:pt>
                <c:pt idx="6246">
                  <c:v>140.59305592705164</c:v>
                </c:pt>
                <c:pt idx="6247">
                  <c:v>492.07569574468084</c:v>
                </c:pt>
                <c:pt idx="6248">
                  <c:v>519.11282188449843</c:v>
                </c:pt>
                <c:pt idx="6249">
                  <c:v>643.48360212765954</c:v>
                </c:pt>
                <c:pt idx="6250">
                  <c:v>681.33557872340418</c:v>
                </c:pt>
                <c:pt idx="6251">
                  <c:v>751.63210668693</c:v>
                </c:pt>
                <c:pt idx="6252">
                  <c:v>800.2989337386017</c:v>
                </c:pt>
                <c:pt idx="6253">
                  <c:v>1011.1885176291793</c:v>
                </c:pt>
                <c:pt idx="6254">
                  <c:v>362.29749027355621</c:v>
                </c:pt>
                <c:pt idx="6255">
                  <c:v>389.33461641337385</c:v>
                </c:pt>
                <c:pt idx="6256">
                  <c:v>173.03760729483281</c:v>
                </c:pt>
                <c:pt idx="6257">
                  <c:v>32.444551367781152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48.666827051671731</c:v>
                </c:pt>
                <c:pt idx="6270">
                  <c:v>232.51928480243157</c:v>
                </c:pt>
                <c:pt idx="6271">
                  <c:v>546.14994802431602</c:v>
                </c:pt>
                <c:pt idx="6272">
                  <c:v>800.2989337386017</c:v>
                </c:pt>
                <c:pt idx="6273">
                  <c:v>1022.0033680851062</c:v>
                </c:pt>
                <c:pt idx="6274">
                  <c:v>919.26228875379934</c:v>
                </c:pt>
                <c:pt idx="6275">
                  <c:v>1135.5592978723405</c:v>
                </c:pt>
                <c:pt idx="6276">
                  <c:v>1005.7810924012156</c:v>
                </c:pt>
                <c:pt idx="6277">
                  <c:v>919.26228875379934</c:v>
                </c:pt>
                <c:pt idx="6278">
                  <c:v>757.03953191489347</c:v>
                </c:pt>
                <c:pt idx="6279">
                  <c:v>546.14994802431602</c:v>
                </c:pt>
                <c:pt idx="6280">
                  <c:v>205.48215866261398</c:v>
                </c:pt>
                <c:pt idx="6281">
                  <c:v>32.444551367781152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27.03712613981763</c:v>
                </c:pt>
                <c:pt idx="6294">
                  <c:v>232.51928480243157</c:v>
                </c:pt>
                <c:pt idx="6295">
                  <c:v>465.03856960486314</c:v>
                </c:pt>
                <c:pt idx="6296">
                  <c:v>794.89150851063823</c:v>
                </c:pt>
                <c:pt idx="6297">
                  <c:v>1022.0033680851062</c:v>
                </c:pt>
                <c:pt idx="6298">
                  <c:v>1140.9667231003039</c:v>
                </c:pt>
                <c:pt idx="6299">
                  <c:v>1211.2632510638296</c:v>
                </c:pt>
                <c:pt idx="6300">
                  <c:v>1146.3741483282674</c:v>
                </c:pt>
                <c:pt idx="6301">
                  <c:v>1005.7810924012156</c:v>
                </c:pt>
                <c:pt idx="6302">
                  <c:v>784.07665805471117</c:v>
                </c:pt>
                <c:pt idx="6303">
                  <c:v>497.48312097264431</c:v>
                </c:pt>
                <c:pt idx="6304">
                  <c:v>210.88958389057748</c:v>
                </c:pt>
                <c:pt idx="6305">
                  <c:v>21.629700911854101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32.444551367781152</c:v>
                </c:pt>
                <c:pt idx="6318">
                  <c:v>270.37126139817627</c:v>
                </c:pt>
                <c:pt idx="6319">
                  <c:v>540.74252279635255</c:v>
                </c:pt>
                <c:pt idx="6320">
                  <c:v>821.92863465045593</c:v>
                </c:pt>
                <c:pt idx="6321">
                  <c:v>1032.8182185410333</c:v>
                </c:pt>
                <c:pt idx="6322">
                  <c:v>1157.1889987841946</c:v>
                </c:pt>
                <c:pt idx="6323">
                  <c:v>1195.040975379939</c:v>
                </c:pt>
                <c:pt idx="6324">
                  <c:v>1151.7815735562308</c:v>
                </c:pt>
                <c:pt idx="6325">
                  <c:v>1011.1885176291793</c:v>
                </c:pt>
                <c:pt idx="6326">
                  <c:v>778.6692328267477</c:v>
                </c:pt>
                <c:pt idx="6327">
                  <c:v>497.48312097264431</c:v>
                </c:pt>
                <c:pt idx="6328">
                  <c:v>210.88958389057748</c:v>
                </c:pt>
                <c:pt idx="6329">
                  <c:v>21.629700911854101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37.851976595744674</c:v>
                </c:pt>
                <c:pt idx="6342">
                  <c:v>264.96383617021274</c:v>
                </c:pt>
                <c:pt idx="6343">
                  <c:v>454.22371914893614</c:v>
                </c:pt>
                <c:pt idx="6344">
                  <c:v>757.03953191489347</c:v>
                </c:pt>
                <c:pt idx="6345">
                  <c:v>908.44743829787228</c:v>
                </c:pt>
                <c:pt idx="6346">
                  <c:v>989.55881671732516</c:v>
                </c:pt>
                <c:pt idx="6347">
                  <c:v>1097.7073212765956</c:v>
                </c:pt>
                <c:pt idx="6348">
                  <c:v>1108.5221717325226</c:v>
                </c:pt>
                <c:pt idx="6349">
                  <c:v>940.89198966565345</c:v>
                </c:pt>
                <c:pt idx="6350">
                  <c:v>486.66827051671726</c:v>
                </c:pt>
                <c:pt idx="6351">
                  <c:v>281.18611185410327</c:v>
                </c:pt>
                <c:pt idx="6352">
                  <c:v>70.296527963525818</c:v>
                </c:pt>
                <c:pt idx="6353">
                  <c:v>5.4074252279635253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5.4074252279635253</c:v>
                </c:pt>
                <c:pt idx="6366">
                  <c:v>48.666827051671731</c:v>
                </c:pt>
                <c:pt idx="6367">
                  <c:v>151.40790638297869</c:v>
                </c:pt>
                <c:pt idx="6368">
                  <c:v>221.70443434650454</c:v>
                </c:pt>
                <c:pt idx="6369">
                  <c:v>259.55641094224922</c:v>
                </c:pt>
                <c:pt idx="6370">
                  <c:v>438.00144346504561</c:v>
                </c:pt>
                <c:pt idx="6371">
                  <c:v>486.66827051671726</c:v>
                </c:pt>
                <c:pt idx="6372">
                  <c:v>670.52072826747712</c:v>
                </c:pt>
                <c:pt idx="6373">
                  <c:v>767.85438237082064</c:v>
                </c:pt>
                <c:pt idx="6374">
                  <c:v>519.11282188449843</c:v>
                </c:pt>
                <c:pt idx="6375">
                  <c:v>264.96383617021274</c:v>
                </c:pt>
                <c:pt idx="6376">
                  <c:v>102.74107933130699</c:v>
                </c:pt>
                <c:pt idx="6377">
                  <c:v>10.814850455927051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16.222275683890576</c:v>
                </c:pt>
                <c:pt idx="6390">
                  <c:v>118.96335501519755</c:v>
                </c:pt>
                <c:pt idx="6391">
                  <c:v>308.22323799392097</c:v>
                </c:pt>
                <c:pt idx="6392">
                  <c:v>340.66778936170209</c:v>
                </c:pt>
                <c:pt idx="6393">
                  <c:v>459.63114437689967</c:v>
                </c:pt>
                <c:pt idx="6394">
                  <c:v>859.78061124620046</c:v>
                </c:pt>
                <c:pt idx="6395">
                  <c:v>773.26180759878412</c:v>
                </c:pt>
                <c:pt idx="6396">
                  <c:v>264.96383617021274</c:v>
                </c:pt>
                <c:pt idx="6397">
                  <c:v>129.77820547112461</c:v>
                </c:pt>
                <c:pt idx="6398">
                  <c:v>108.14850455927052</c:v>
                </c:pt>
                <c:pt idx="6399">
                  <c:v>75.703953191489347</c:v>
                </c:pt>
                <c:pt idx="6400">
                  <c:v>27.03712613981763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10.814850455927051</c:v>
                </c:pt>
                <c:pt idx="6414">
                  <c:v>97.333654103343463</c:v>
                </c:pt>
                <c:pt idx="6415">
                  <c:v>183.85245775075987</c:v>
                </c:pt>
                <c:pt idx="6416">
                  <c:v>167.63018206686928</c:v>
                </c:pt>
                <c:pt idx="6417">
                  <c:v>248.74156048632216</c:v>
                </c:pt>
                <c:pt idx="6418">
                  <c:v>421.77916778115497</c:v>
                </c:pt>
                <c:pt idx="6419">
                  <c:v>389.33461641337385</c:v>
                </c:pt>
                <c:pt idx="6420">
                  <c:v>264.96383617021274</c:v>
                </c:pt>
                <c:pt idx="6421">
                  <c:v>470.44599483282673</c:v>
                </c:pt>
                <c:pt idx="6422">
                  <c:v>524.52024711246202</c:v>
                </c:pt>
                <c:pt idx="6423">
                  <c:v>254.14898571428569</c:v>
                </c:pt>
                <c:pt idx="6424">
                  <c:v>59.481677507598775</c:v>
                </c:pt>
                <c:pt idx="6425">
                  <c:v>5.4074252279635253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10.814850455927051</c:v>
                </c:pt>
                <c:pt idx="6438">
                  <c:v>75.703953191489347</c:v>
                </c:pt>
                <c:pt idx="6439">
                  <c:v>129.77820547112461</c:v>
                </c:pt>
                <c:pt idx="6440">
                  <c:v>91.926228875379934</c:v>
                </c:pt>
                <c:pt idx="6441">
                  <c:v>183.85245775075987</c:v>
                </c:pt>
                <c:pt idx="6442">
                  <c:v>205.48215866261398</c:v>
                </c:pt>
                <c:pt idx="6443">
                  <c:v>210.88958389057748</c:v>
                </c:pt>
                <c:pt idx="6444">
                  <c:v>156.81533161094225</c:v>
                </c:pt>
                <c:pt idx="6445">
                  <c:v>129.77820547112461</c:v>
                </c:pt>
                <c:pt idx="6446">
                  <c:v>97.333654103343463</c:v>
                </c:pt>
                <c:pt idx="6447">
                  <c:v>64.889102735562304</c:v>
                </c:pt>
                <c:pt idx="6448">
                  <c:v>43.259401823708203</c:v>
                </c:pt>
                <c:pt idx="6449">
                  <c:v>5.4074252279635253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10.814850455927051</c:v>
                </c:pt>
                <c:pt idx="6462">
                  <c:v>81.111378419452876</c:v>
                </c:pt>
                <c:pt idx="6463">
                  <c:v>270.37126139817627</c:v>
                </c:pt>
                <c:pt idx="6464">
                  <c:v>362.29749027355621</c:v>
                </c:pt>
                <c:pt idx="6465">
                  <c:v>692.15042917933124</c:v>
                </c:pt>
                <c:pt idx="6466">
                  <c:v>778.6692328267477</c:v>
                </c:pt>
                <c:pt idx="6467">
                  <c:v>540.74252279635255</c:v>
                </c:pt>
                <c:pt idx="6468">
                  <c:v>416.37174255319144</c:v>
                </c:pt>
                <c:pt idx="6469">
                  <c:v>389.33461641337385</c:v>
                </c:pt>
                <c:pt idx="6470">
                  <c:v>254.14898571428569</c:v>
                </c:pt>
                <c:pt idx="6471">
                  <c:v>270.37126139817627</c:v>
                </c:pt>
                <c:pt idx="6472">
                  <c:v>75.703953191489347</c:v>
                </c:pt>
                <c:pt idx="6473">
                  <c:v>5.4074252279635253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10.814850455927051</c:v>
                </c:pt>
                <c:pt idx="6486">
                  <c:v>81.111378419452876</c:v>
                </c:pt>
                <c:pt idx="6487">
                  <c:v>394.74204164133732</c:v>
                </c:pt>
                <c:pt idx="6488">
                  <c:v>594.81677507598783</c:v>
                </c:pt>
                <c:pt idx="6489">
                  <c:v>708.37270486322177</c:v>
                </c:pt>
                <c:pt idx="6490">
                  <c:v>940.89198966565345</c:v>
                </c:pt>
                <c:pt idx="6491">
                  <c:v>524.52024711246202</c:v>
                </c:pt>
                <c:pt idx="6492">
                  <c:v>654.2984525835866</c:v>
                </c:pt>
                <c:pt idx="6493">
                  <c:v>465.03856960486314</c:v>
                </c:pt>
                <c:pt idx="6494">
                  <c:v>443.40886869300908</c:v>
                </c:pt>
                <c:pt idx="6495">
                  <c:v>183.85245775075987</c:v>
                </c:pt>
                <c:pt idx="6496">
                  <c:v>113.55592978723404</c:v>
                </c:pt>
                <c:pt idx="6497">
                  <c:v>5.4074252279635253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27.03712613981763</c:v>
                </c:pt>
                <c:pt idx="6511">
                  <c:v>37.851976595744674</c:v>
                </c:pt>
                <c:pt idx="6512">
                  <c:v>124.37078024316108</c:v>
                </c:pt>
                <c:pt idx="6513">
                  <c:v>183.85245775075987</c:v>
                </c:pt>
                <c:pt idx="6514">
                  <c:v>183.85245775075987</c:v>
                </c:pt>
                <c:pt idx="6515">
                  <c:v>275.7786866261398</c:v>
                </c:pt>
                <c:pt idx="6516">
                  <c:v>113.55592978723404</c:v>
                </c:pt>
                <c:pt idx="6517">
                  <c:v>118.96335501519755</c:v>
                </c:pt>
                <c:pt idx="6518">
                  <c:v>113.55592978723404</c:v>
                </c:pt>
                <c:pt idx="6519">
                  <c:v>54.07425227963526</c:v>
                </c:pt>
                <c:pt idx="6520">
                  <c:v>37.851976595744674</c:v>
                </c:pt>
                <c:pt idx="6521">
                  <c:v>5.4074252279635253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10.814850455927051</c:v>
                </c:pt>
                <c:pt idx="6534">
                  <c:v>156.81533161094225</c:v>
                </c:pt>
                <c:pt idx="6535">
                  <c:v>459.63114437689967</c:v>
                </c:pt>
                <c:pt idx="6536">
                  <c:v>584.00192462006078</c:v>
                </c:pt>
                <c:pt idx="6537">
                  <c:v>908.44743829787228</c:v>
                </c:pt>
                <c:pt idx="6538">
                  <c:v>735.40983100303947</c:v>
                </c:pt>
                <c:pt idx="6539">
                  <c:v>1000.3736671732523</c:v>
                </c:pt>
                <c:pt idx="6540">
                  <c:v>876.00288693009122</c:v>
                </c:pt>
                <c:pt idx="6541">
                  <c:v>767.85438237082064</c:v>
                </c:pt>
                <c:pt idx="6542">
                  <c:v>546.14994802431602</c:v>
                </c:pt>
                <c:pt idx="6543">
                  <c:v>373.11234072948321</c:v>
                </c:pt>
                <c:pt idx="6544">
                  <c:v>64.889102735562304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5.4074252279635253</c:v>
                </c:pt>
                <c:pt idx="6558">
                  <c:v>21.629700911854101</c:v>
                </c:pt>
                <c:pt idx="6559">
                  <c:v>75.703953191489347</c:v>
                </c:pt>
                <c:pt idx="6560">
                  <c:v>178.44503252279634</c:v>
                </c:pt>
                <c:pt idx="6561">
                  <c:v>459.63114437689967</c:v>
                </c:pt>
                <c:pt idx="6562">
                  <c:v>470.44599483282673</c:v>
                </c:pt>
                <c:pt idx="6563">
                  <c:v>324.4455136778115</c:v>
                </c:pt>
                <c:pt idx="6564">
                  <c:v>308.22323799392097</c:v>
                </c:pt>
                <c:pt idx="6565">
                  <c:v>362.29749027355621</c:v>
                </c:pt>
                <c:pt idx="6566">
                  <c:v>91.926228875379934</c:v>
                </c:pt>
                <c:pt idx="6567">
                  <c:v>43.259401823708203</c:v>
                </c:pt>
                <c:pt idx="6568">
                  <c:v>27.03712613981763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5.4074252279635253</c:v>
                </c:pt>
                <c:pt idx="6582">
                  <c:v>183.85245775075987</c:v>
                </c:pt>
                <c:pt idx="6583">
                  <c:v>448.81629392097256</c:v>
                </c:pt>
                <c:pt idx="6584">
                  <c:v>746.22468145896642</c:v>
                </c:pt>
                <c:pt idx="6585">
                  <c:v>746.22468145896642</c:v>
                </c:pt>
                <c:pt idx="6586">
                  <c:v>854.37318601823699</c:v>
                </c:pt>
                <c:pt idx="6587">
                  <c:v>908.44743829787228</c:v>
                </c:pt>
                <c:pt idx="6588">
                  <c:v>686.74300395136765</c:v>
                </c:pt>
                <c:pt idx="6589">
                  <c:v>719.18755531914894</c:v>
                </c:pt>
                <c:pt idx="6590">
                  <c:v>492.07569574468084</c:v>
                </c:pt>
                <c:pt idx="6591">
                  <c:v>281.18611185410327</c:v>
                </c:pt>
                <c:pt idx="6592">
                  <c:v>59.481677507598775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16.222275683890576</c:v>
                </c:pt>
                <c:pt idx="6606">
                  <c:v>129.77820547112461</c:v>
                </c:pt>
                <c:pt idx="6607">
                  <c:v>270.37126139817627</c:v>
                </c:pt>
                <c:pt idx="6608">
                  <c:v>427.1865930091185</c:v>
                </c:pt>
                <c:pt idx="6609">
                  <c:v>930.07713920972628</c:v>
                </c:pt>
                <c:pt idx="6610">
                  <c:v>827.33605987841941</c:v>
                </c:pt>
                <c:pt idx="6611">
                  <c:v>681.33557872340418</c:v>
                </c:pt>
                <c:pt idx="6612">
                  <c:v>994.96624194528863</c:v>
                </c:pt>
                <c:pt idx="6613">
                  <c:v>578.5944993920973</c:v>
                </c:pt>
                <c:pt idx="6614">
                  <c:v>486.66827051671726</c:v>
                </c:pt>
                <c:pt idx="6615">
                  <c:v>200.07473343465043</c:v>
                </c:pt>
                <c:pt idx="6616">
                  <c:v>37.851976595744674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27.03712613981763</c:v>
                </c:pt>
                <c:pt idx="6631">
                  <c:v>97.333654103343463</c:v>
                </c:pt>
                <c:pt idx="6632">
                  <c:v>86.518803647416405</c:v>
                </c:pt>
                <c:pt idx="6633">
                  <c:v>167.63018206686928</c:v>
                </c:pt>
                <c:pt idx="6634">
                  <c:v>173.03760729483281</c:v>
                </c:pt>
                <c:pt idx="6635">
                  <c:v>140.59305592705164</c:v>
                </c:pt>
                <c:pt idx="6636">
                  <c:v>75.703953191489347</c:v>
                </c:pt>
                <c:pt idx="6637">
                  <c:v>86.518803647416405</c:v>
                </c:pt>
                <c:pt idx="6638">
                  <c:v>86.518803647416405</c:v>
                </c:pt>
                <c:pt idx="6639">
                  <c:v>27.03712613981763</c:v>
                </c:pt>
                <c:pt idx="6640">
                  <c:v>21.629700911854101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5.4074252279635253</c:v>
                </c:pt>
                <c:pt idx="6654">
                  <c:v>118.96335501519755</c:v>
                </c:pt>
                <c:pt idx="6655">
                  <c:v>465.03856960486314</c:v>
                </c:pt>
                <c:pt idx="6656">
                  <c:v>767.85438237082064</c:v>
                </c:pt>
                <c:pt idx="6657">
                  <c:v>978.74396626139799</c:v>
                </c:pt>
                <c:pt idx="6658">
                  <c:v>924.66971398176281</c:v>
                </c:pt>
                <c:pt idx="6659">
                  <c:v>865.18803647416416</c:v>
                </c:pt>
                <c:pt idx="6660">
                  <c:v>789.48408328267465</c:v>
                </c:pt>
                <c:pt idx="6661">
                  <c:v>659.70587781155007</c:v>
                </c:pt>
                <c:pt idx="6662">
                  <c:v>546.14994802431602</c:v>
                </c:pt>
                <c:pt idx="6663">
                  <c:v>221.70443434650454</c:v>
                </c:pt>
                <c:pt idx="6664">
                  <c:v>70.296527963525818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59.481677507598775</c:v>
                </c:pt>
                <c:pt idx="6679">
                  <c:v>189.25988297872337</c:v>
                </c:pt>
                <c:pt idx="6680">
                  <c:v>189.25988297872337</c:v>
                </c:pt>
                <c:pt idx="6681">
                  <c:v>248.74156048632216</c:v>
                </c:pt>
                <c:pt idx="6682">
                  <c:v>356.89006504559268</c:v>
                </c:pt>
                <c:pt idx="6683">
                  <c:v>248.74156048632216</c:v>
                </c:pt>
                <c:pt idx="6684">
                  <c:v>221.70443434650454</c:v>
                </c:pt>
                <c:pt idx="6685">
                  <c:v>194.66730820668693</c:v>
                </c:pt>
                <c:pt idx="6686">
                  <c:v>162.22275683890575</c:v>
                </c:pt>
                <c:pt idx="6687">
                  <c:v>108.14850455927052</c:v>
                </c:pt>
                <c:pt idx="6688">
                  <c:v>16.222275683890576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5.4074252279635253</c:v>
                </c:pt>
                <c:pt idx="6702">
                  <c:v>140.59305592705164</c:v>
                </c:pt>
                <c:pt idx="6703">
                  <c:v>448.81629392097256</c:v>
                </c:pt>
                <c:pt idx="6704">
                  <c:v>638.07617689969607</c:v>
                </c:pt>
                <c:pt idx="6705">
                  <c:v>778.6692328267477</c:v>
                </c:pt>
                <c:pt idx="6706">
                  <c:v>794.89150851063823</c:v>
                </c:pt>
                <c:pt idx="6707">
                  <c:v>854.37318601823699</c:v>
                </c:pt>
                <c:pt idx="6708">
                  <c:v>621.85390121580554</c:v>
                </c:pt>
                <c:pt idx="6709">
                  <c:v>264.96383617021274</c:v>
                </c:pt>
                <c:pt idx="6710">
                  <c:v>113.55592978723404</c:v>
                </c:pt>
                <c:pt idx="6711">
                  <c:v>108.14850455927052</c:v>
                </c:pt>
                <c:pt idx="6712">
                  <c:v>27.03712613981763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43.259401823708203</c:v>
                </c:pt>
                <c:pt idx="6727">
                  <c:v>146.00048115501519</c:v>
                </c:pt>
                <c:pt idx="6728">
                  <c:v>183.85245775075987</c:v>
                </c:pt>
                <c:pt idx="6729">
                  <c:v>264.96383617021274</c:v>
                </c:pt>
                <c:pt idx="6730">
                  <c:v>243.33413525835863</c:v>
                </c:pt>
                <c:pt idx="6731">
                  <c:v>302.81581276595739</c:v>
                </c:pt>
                <c:pt idx="6732">
                  <c:v>248.74156048632216</c:v>
                </c:pt>
                <c:pt idx="6733">
                  <c:v>237.9267100303951</c:v>
                </c:pt>
                <c:pt idx="6734">
                  <c:v>221.70443434650454</c:v>
                </c:pt>
                <c:pt idx="6735">
                  <c:v>129.77820547112461</c:v>
                </c:pt>
                <c:pt idx="6736">
                  <c:v>54.07425227963526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5.4074252279635253</c:v>
                </c:pt>
                <c:pt idx="6750">
                  <c:v>48.666827051671731</c:v>
                </c:pt>
                <c:pt idx="6751">
                  <c:v>140.59305592705164</c:v>
                </c:pt>
                <c:pt idx="6752">
                  <c:v>221.70443434650454</c:v>
                </c:pt>
                <c:pt idx="6753">
                  <c:v>313.6306632218845</c:v>
                </c:pt>
                <c:pt idx="6754">
                  <c:v>297.40838753799392</c:v>
                </c:pt>
                <c:pt idx="6755">
                  <c:v>486.66827051671726</c:v>
                </c:pt>
                <c:pt idx="6756">
                  <c:v>373.11234072948321</c:v>
                </c:pt>
                <c:pt idx="6757">
                  <c:v>378.51976595744674</c:v>
                </c:pt>
                <c:pt idx="6758">
                  <c:v>259.55641094224922</c:v>
                </c:pt>
                <c:pt idx="6759">
                  <c:v>118.96335501519755</c:v>
                </c:pt>
                <c:pt idx="6760">
                  <c:v>5.4074252279635253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86.518803647416405</c:v>
                </c:pt>
                <c:pt idx="6775">
                  <c:v>286.59353708206686</c:v>
                </c:pt>
                <c:pt idx="6776">
                  <c:v>524.52024711246202</c:v>
                </c:pt>
                <c:pt idx="6777">
                  <c:v>686.74300395136765</c:v>
                </c:pt>
                <c:pt idx="6778">
                  <c:v>713.78013009118536</c:v>
                </c:pt>
                <c:pt idx="6779">
                  <c:v>524.52024711246202</c:v>
                </c:pt>
                <c:pt idx="6780">
                  <c:v>811.11378419452876</c:v>
                </c:pt>
                <c:pt idx="6781">
                  <c:v>421.77916778115497</c:v>
                </c:pt>
                <c:pt idx="6782">
                  <c:v>297.40838753799392</c:v>
                </c:pt>
                <c:pt idx="6783">
                  <c:v>210.88958389057748</c:v>
                </c:pt>
                <c:pt idx="6784">
                  <c:v>43.259401823708203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21.629700911854101</c:v>
                </c:pt>
                <c:pt idx="6799">
                  <c:v>81.111378419452876</c:v>
                </c:pt>
                <c:pt idx="6800">
                  <c:v>113.55592978723404</c:v>
                </c:pt>
                <c:pt idx="6801">
                  <c:v>248.74156048632216</c:v>
                </c:pt>
                <c:pt idx="6802">
                  <c:v>281.18611185410327</c:v>
                </c:pt>
                <c:pt idx="6803">
                  <c:v>162.22275683890575</c:v>
                </c:pt>
                <c:pt idx="6804">
                  <c:v>173.03760729483281</c:v>
                </c:pt>
                <c:pt idx="6805">
                  <c:v>151.40790638297869</c:v>
                </c:pt>
                <c:pt idx="6806">
                  <c:v>59.481677507598775</c:v>
                </c:pt>
                <c:pt idx="6807">
                  <c:v>21.629700911854101</c:v>
                </c:pt>
                <c:pt idx="6808">
                  <c:v>5.4074252279635253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16.222275683890576</c:v>
                </c:pt>
                <c:pt idx="6823">
                  <c:v>64.889102735562304</c:v>
                </c:pt>
                <c:pt idx="6824">
                  <c:v>146.00048115501519</c:v>
                </c:pt>
                <c:pt idx="6825">
                  <c:v>210.88958389057748</c:v>
                </c:pt>
                <c:pt idx="6826">
                  <c:v>162.22275683890575</c:v>
                </c:pt>
                <c:pt idx="6827">
                  <c:v>173.03760729483281</c:v>
                </c:pt>
                <c:pt idx="6828">
                  <c:v>167.63018206686928</c:v>
                </c:pt>
                <c:pt idx="6829">
                  <c:v>129.77820547112461</c:v>
                </c:pt>
                <c:pt idx="6830">
                  <c:v>54.07425227963526</c:v>
                </c:pt>
                <c:pt idx="6831">
                  <c:v>16.222275683890576</c:v>
                </c:pt>
                <c:pt idx="6832">
                  <c:v>5.4074252279635253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48.666827051671731</c:v>
                </c:pt>
                <c:pt idx="6847">
                  <c:v>86.518803647416405</c:v>
                </c:pt>
                <c:pt idx="6848">
                  <c:v>183.85245775075987</c:v>
                </c:pt>
                <c:pt idx="6849">
                  <c:v>389.33461641337385</c:v>
                </c:pt>
                <c:pt idx="6850">
                  <c:v>394.74204164133732</c:v>
                </c:pt>
                <c:pt idx="6851">
                  <c:v>740.81725623100294</c:v>
                </c:pt>
                <c:pt idx="6852">
                  <c:v>897.63258784194511</c:v>
                </c:pt>
                <c:pt idx="6853">
                  <c:v>438.00144346504561</c:v>
                </c:pt>
                <c:pt idx="6854">
                  <c:v>189.25988297872337</c:v>
                </c:pt>
                <c:pt idx="6855">
                  <c:v>97.333654103343463</c:v>
                </c:pt>
                <c:pt idx="6856">
                  <c:v>21.629700911854101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64.889102735562304</c:v>
                </c:pt>
                <c:pt idx="6871">
                  <c:v>189.25988297872337</c:v>
                </c:pt>
                <c:pt idx="6872">
                  <c:v>264.96383617021274</c:v>
                </c:pt>
                <c:pt idx="6873">
                  <c:v>432.59401823708208</c:v>
                </c:pt>
                <c:pt idx="6874">
                  <c:v>594.81677507598783</c:v>
                </c:pt>
                <c:pt idx="6875">
                  <c:v>340.66778936170209</c:v>
                </c:pt>
                <c:pt idx="6876">
                  <c:v>237.9267100303951</c:v>
                </c:pt>
                <c:pt idx="6877">
                  <c:v>481.26084528875379</c:v>
                </c:pt>
                <c:pt idx="6878">
                  <c:v>302.81581276595739</c:v>
                </c:pt>
                <c:pt idx="6879">
                  <c:v>113.55592978723404</c:v>
                </c:pt>
                <c:pt idx="6880">
                  <c:v>21.629700911854101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54.07425227963526</c:v>
                </c:pt>
                <c:pt idx="6895">
                  <c:v>135.18563069908814</c:v>
                </c:pt>
                <c:pt idx="6896">
                  <c:v>97.333654103343463</c:v>
                </c:pt>
                <c:pt idx="6897">
                  <c:v>227.11185957446807</c:v>
                </c:pt>
                <c:pt idx="6898">
                  <c:v>378.51976595744674</c:v>
                </c:pt>
                <c:pt idx="6899">
                  <c:v>302.81581276595739</c:v>
                </c:pt>
                <c:pt idx="6900">
                  <c:v>324.4455136778115</c:v>
                </c:pt>
                <c:pt idx="6901">
                  <c:v>481.26084528875379</c:v>
                </c:pt>
                <c:pt idx="6902">
                  <c:v>156.81533161094225</c:v>
                </c:pt>
                <c:pt idx="6903">
                  <c:v>43.259401823708203</c:v>
                </c:pt>
                <c:pt idx="6904">
                  <c:v>5.4074252279635253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21.629700911854101</c:v>
                </c:pt>
                <c:pt idx="6919">
                  <c:v>91.926228875379934</c:v>
                </c:pt>
                <c:pt idx="6920">
                  <c:v>400.14946686930085</c:v>
                </c:pt>
                <c:pt idx="6921">
                  <c:v>675.9281534954406</c:v>
                </c:pt>
                <c:pt idx="6922">
                  <c:v>638.07617689969607</c:v>
                </c:pt>
                <c:pt idx="6923">
                  <c:v>362.29749027355621</c:v>
                </c:pt>
                <c:pt idx="6924">
                  <c:v>221.70443434650454</c:v>
                </c:pt>
                <c:pt idx="6925">
                  <c:v>194.66730820668693</c:v>
                </c:pt>
                <c:pt idx="6926">
                  <c:v>102.74107933130699</c:v>
                </c:pt>
                <c:pt idx="6927">
                  <c:v>27.03712613981763</c:v>
                </c:pt>
                <c:pt idx="6928">
                  <c:v>5.4074252279635253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27.03712613981763</c:v>
                </c:pt>
                <c:pt idx="6943">
                  <c:v>102.74107933130699</c:v>
                </c:pt>
                <c:pt idx="6944">
                  <c:v>264.96383617021274</c:v>
                </c:pt>
                <c:pt idx="6945">
                  <c:v>394.74204164133732</c:v>
                </c:pt>
                <c:pt idx="6946">
                  <c:v>438.00144346504561</c:v>
                </c:pt>
                <c:pt idx="6947">
                  <c:v>421.77916778115497</c:v>
                </c:pt>
                <c:pt idx="6948">
                  <c:v>546.14994802431602</c:v>
                </c:pt>
                <c:pt idx="6949">
                  <c:v>497.48312097264431</c:v>
                </c:pt>
                <c:pt idx="6950">
                  <c:v>324.4455136778115</c:v>
                </c:pt>
                <c:pt idx="6951">
                  <c:v>75.703953191489347</c:v>
                </c:pt>
                <c:pt idx="6952">
                  <c:v>10.814850455927051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27.03712613981763</c:v>
                </c:pt>
                <c:pt idx="6967">
                  <c:v>275.7786866261398</c:v>
                </c:pt>
                <c:pt idx="6968">
                  <c:v>264.96383617021274</c:v>
                </c:pt>
                <c:pt idx="6969">
                  <c:v>281.18611185410327</c:v>
                </c:pt>
                <c:pt idx="6970">
                  <c:v>173.03760729483281</c:v>
                </c:pt>
                <c:pt idx="6971">
                  <c:v>448.81629392097256</c:v>
                </c:pt>
                <c:pt idx="6972">
                  <c:v>183.85245775075987</c:v>
                </c:pt>
                <c:pt idx="6973">
                  <c:v>346.07521458966562</c:v>
                </c:pt>
                <c:pt idx="6974">
                  <c:v>259.55641094224922</c:v>
                </c:pt>
                <c:pt idx="6975">
                  <c:v>113.55592978723404</c:v>
                </c:pt>
                <c:pt idx="6976">
                  <c:v>16.222275683890576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32.444551367781152</c:v>
                </c:pt>
                <c:pt idx="6991">
                  <c:v>102.74107933130699</c:v>
                </c:pt>
                <c:pt idx="6992">
                  <c:v>91.926228875379934</c:v>
                </c:pt>
                <c:pt idx="6993">
                  <c:v>254.14898571428569</c:v>
                </c:pt>
                <c:pt idx="6994">
                  <c:v>178.44503252279634</c:v>
                </c:pt>
                <c:pt idx="6995">
                  <c:v>346.07521458966562</c:v>
                </c:pt>
                <c:pt idx="6996">
                  <c:v>470.44599483282673</c:v>
                </c:pt>
                <c:pt idx="6997">
                  <c:v>216.29700911854104</c:v>
                </c:pt>
                <c:pt idx="6998">
                  <c:v>205.48215866261398</c:v>
                </c:pt>
                <c:pt idx="6999">
                  <c:v>124.37078024316108</c:v>
                </c:pt>
                <c:pt idx="7000">
                  <c:v>10.814850455927051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32.444551367781152</c:v>
                </c:pt>
                <c:pt idx="7015">
                  <c:v>205.48215866261398</c:v>
                </c:pt>
                <c:pt idx="7016">
                  <c:v>162.22275683890575</c:v>
                </c:pt>
                <c:pt idx="7017">
                  <c:v>162.22275683890575</c:v>
                </c:pt>
                <c:pt idx="7018">
                  <c:v>173.03760729483281</c:v>
                </c:pt>
                <c:pt idx="7019">
                  <c:v>173.03760729483281</c:v>
                </c:pt>
                <c:pt idx="7020">
                  <c:v>151.40790638297869</c:v>
                </c:pt>
                <c:pt idx="7021">
                  <c:v>178.44503252279634</c:v>
                </c:pt>
                <c:pt idx="7022">
                  <c:v>113.55592978723404</c:v>
                </c:pt>
                <c:pt idx="7023">
                  <c:v>70.296527963525818</c:v>
                </c:pt>
                <c:pt idx="7024">
                  <c:v>10.814850455927051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10.814850455927051</c:v>
                </c:pt>
                <c:pt idx="7039">
                  <c:v>32.444551367781152</c:v>
                </c:pt>
                <c:pt idx="7040">
                  <c:v>102.74107933130699</c:v>
                </c:pt>
                <c:pt idx="7041">
                  <c:v>319.03808844984803</c:v>
                </c:pt>
                <c:pt idx="7042">
                  <c:v>519.11282188449843</c:v>
                </c:pt>
                <c:pt idx="7043">
                  <c:v>335.26036413373856</c:v>
                </c:pt>
                <c:pt idx="7044">
                  <c:v>275.7786866261398</c:v>
                </c:pt>
                <c:pt idx="7045">
                  <c:v>162.22275683890575</c:v>
                </c:pt>
                <c:pt idx="7046">
                  <c:v>189.25988297872337</c:v>
                </c:pt>
                <c:pt idx="7047">
                  <c:v>37.851976595744674</c:v>
                </c:pt>
                <c:pt idx="7048">
                  <c:v>5.4074252279635253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27.03712613981763</c:v>
                </c:pt>
                <c:pt idx="7063">
                  <c:v>118.96335501519755</c:v>
                </c:pt>
                <c:pt idx="7064">
                  <c:v>183.85245775075987</c:v>
                </c:pt>
                <c:pt idx="7065">
                  <c:v>448.81629392097256</c:v>
                </c:pt>
                <c:pt idx="7066">
                  <c:v>400.14946686930085</c:v>
                </c:pt>
                <c:pt idx="7067">
                  <c:v>400.14946686930085</c:v>
                </c:pt>
                <c:pt idx="7068">
                  <c:v>351.48263981762909</c:v>
                </c:pt>
                <c:pt idx="7069">
                  <c:v>254.14898571428569</c:v>
                </c:pt>
                <c:pt idx="7070">
                  <c:v>308.22323799392097</c:v>
                </c:pt>
                <c:pt idx="7071">
                  <c:v>81.111378419452876</c:v>
                </c:pt>
                <c:pt idx="7072">
                  <c:v>5.4074252279635253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16.222275683890576</c:v>
                </c:pt>
                <c:pt idx="7087">
                  <c:v>70.296527963525818</c:v>
                </c:pt>
                <c:pt idx="7088">
                  <c:v>183.85245775075987</c:v>
                </c:pt>
                <c:pt idx="7089">
                  <c:v>248.74156048632216</c:v>
                </c:pt>
                <c:pt idx="7090">
                  <c:v>432.59401823708208</c:v>
                </c:pt>
                <c:pt idx="7091">
                  <c:v>567.77964893617025</c:v>
                </c:pt>
                <c:pt idx="7092">
                  <c:v>708.37270486322177</c:v>
                </c:pt>
                <c:pt idx="7093">
                  <c:v>546.14994802431602</c:v>
                </c:pt>
                <c:pt idx="7094">
                  <c:v>340.66778936170209</c:v>
                </c:pt>
                <c:pt idx="7095">
                  <c:v>108.14850455927052</c:v>
                </c:pt>
                <c:pt idx="7096">
                  <c:v>5.4074252279635253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16.222275683890576</c:v>
                </c:pt>
                <c:pt idx="7111">
                  <c:v>113.55592978723404</c:v>
                </c:pt>
                <c:pt idx="7112">
                  <c:v>183.85245775075987</c:v>
                </c:pt>
                <c:pt idx="7113">
                  <c:v>313.6306632218845</c:v>
                </c:pt>
                <c:pt idx="7114">
                  <c:v>502.89054620060779</c:v>
                </c:pt>
                <c:pt idx="7115">
                  <c:v>389.33461641337385</c:v>
                </c:pt>
                <c:pt idx="7116">
                  <c:v>389.33461641337385</c:v>
                </c:pt>
                <c:pt idx="7117">
                  <c:v>513.70539665653484</c:v>
                </c:pt>
                <c:pt idx="7118">
                  <c:v>400.14946686930085</c:v>
                </c:pt>
                <c:pt idx="7119">
                  <c:v>86.518803647416405</c:v>
                </c:pt>
                <c:pt idx="7120">
                  <c:v>5.4074252279635253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16.222275683890576</c:v>
                </c:pt>
                <c:pt idx="7135">
                  <c:v>129.77820547112461</c:v>
                </c:pt>
                <c:pt idx="7136">
                  <c:v>313.6306632218845</c:v>
                </c:pt>
                <c:pt idx="7137">
                  <c:v>356.89006504559268</c:v>
                </c:pt>
                <c:pt idx="7138">
                  <c:v>551.5573732522796</c:v>
                </c:pt>
                <c:pt idx="7139">
                  <c:v>697.55785440729471</c:v>
                </c:pt>
                <c:pt idx="7140">
                  <c:v>481.26084528875379</c:v>
                </c:pt>
                <c:pt idx="7141">
                  <c:v>459.63114437689967</c:v>
                </c:pt>
                <c:pt idx="7142">
                  <c:v>297.40838753799392</c:v>
                </c:pt>
                <c:pt idx="7143">
                  <c:v>97.333654103343463</c:v>
                </c:pt>
                <c:pt idx="7144">
                  <c:v>5.4074252279635253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10.814850455927051</c:v>
                </c:pt>
                <c:pt idx="7159">
                  <c:v>75.703953191489347</c:v>
                </c:pt>
                <c:pt idx="7160">
                  <c:v>205.48215866261398</c:v>
                </c:pt>
                <c:pt idx="7161">
                  <c:v>546.14994802431602</c:v>
                </c:pt>
                <c:pt idx="7162">
                  <c:v>556.96479848024308</c:v>
                </c:pt>
                <c:pt idx="7163">
                  <c:v>719.18755531914894</c:v>
                </c:pt>
                <c:pt idx="7164">
                  <c:v>708.37270486322177</c:v>
                </c:pt>
                <c:pt idx="7165">
                  <c:v>546.14994802431602</c:v>
                </c:pt>
                <c:pt idx="7166">
                  <c:v>210.88958389057748</c:v>
                </c:pt>
                <c:pt idx="7167">
                  <c:v>48.666827051671731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10.814850455927051</c:v>
                </c:pt>
                <c:pt idx="7183">
                  <c:v>118.96335501519755</c:v>
                </c:pt>
                <c:pt idx="7184">
                  <c:v>243.33413525835863</c:v>
                </c:pt>
                <c:pt idx="7185">
                  <c:v>427.1865930091185</c:v>
                </c:pt>
                <c:pt idx="7186">
                  <c:v>508.29797142857137</c:v>
                </c:pt>
                <c:pt idx="7187">
                  <c:v>600.22420030395131</c:v>
                </c:pt>
                <c:pt idx="7188">
                  <c:v>427.1865930091185</c:v>
                </c:pt>
                <c:pt idx="7189">
                  <c:v>465.03856960486314</c:v>
                </c:pt>
                <c:pt idx="7190">
                  <c:v>362.29749027355621</c:v>
                </c:pt>
                <c:pt idx="7191">
                  <c:v>124.37078024316108</c:v>
                </c:pt>
                <c:pt idx="7192">
                  <c:v>5.4074252279635253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21.629700911854101</c:v>
                </c:pt>
                <c:pt idx="7207">
                  <c:v>205.48215866261398</c:v>
                </c:pt>
                <c:pt idx="7208">
                  <c:v>438.00144346504561</c:v>
                </c:pt>
                <c:pt idx="7209">
                  <c:v>589.40934984802425</c:v>
                </c:pt>
                <c:pt idx="7210">
                  <c:v>470.44599483282673</c:v>
                </c:pt>
                <c:pt idx="7211">
                  <c:v>421.77916778115497</c:v>
                </c:pt>
                <c:pt idx="7212">
                  <c:v>513.70539665653484</c:v>
                </c:pt>
                <c:pt idx="7213">
                  <c:v>373.11234072948321</c:v>
                </c:pt>
                <c:pt idx="7214">
                  <c:v>281.18611185410327</c:v>
                </c:pt>
                <c:pt idx="7215">
                  <c:v>97.333654103343463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16.222275683890576</c:v>
                </c:pt>
                <c:pt idx="7231">
                  <c:v>183.85245775075987</c:v>
                </c:pt>
                <c:pt idx="7232">
                  <c:v>421.77916778115497</c:v>
                </c:pt>
                <c:pt idx="7233">
                  <c:v>611.03905075987836</c:v>
                </c:pt>
                <c:pt idx="7234">
                  <c:v>719.18755531914894</c:v>
                </c:pt>
                <c:pt idx="7235">
                  <c:v>870.59546170212764</c:v>
                </c:pt>
                <c:pt idx="7236">
                  <c:v>497.48312097264431</c:v>
                </c:pt>
                <c:pt idx="7237">
                  <c:v>340.66778936170209</c:v>
                </c:pt>
                <c:pt idx="7238">
                  <c:v>264.96383617021274</c:v>
                </c:pt>
                <c:pt idx="7239">
                  <c:v>86.518803647416405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16.222275683890576</c:v>
                </c:pt>
                <c:pt idx="7255">
                  <c:v>221.70443434650454</c:v>
                </c:pt>
                <c:pt idx="7256">
                  <c:v>400.14946686930085</c:v>
                </c:pt>
                <c:pt idx="7257">
                  <c:v>594.81677507598783</c:v>
                </c:pt>
                <c:pt idx="7258">
                  <c:v>708.37270486322177</c:v>
                </c:pt>
                <c:pt idx="7259">
                  <c:v>757.03953191489347</c:v>
                </c:pt>
                <c:pt idx="7260">
                  <c:v>697.55785440729471</c:v>
                </c:pt>
                <c:pt idx="7261">
                  <c:v>524.52024711246202</c:v>
                </c:pt>
                <c:pt idx="7262">
                  <c:v>319.03808844984803</c:v>
                </c:pt>
                <c:pt idx="7263">
                  <c:v>81.111378419452876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10.814850455927051</c:v>
                </c:pt>
                <c:pt idx="7279">
                  <c:v>162.22275683890575</c:v>
                </c:pt>
                <c:pt idx="7280">
                  <c:v>405.55689209726438</c:v>
                </c:pt>
                <c:pt idx="7281">
                  <c:v>611.03905075987836</c:v>
                </c:pt>
                <c:pt idx="7282">
                  <c:v>735.40983100303947</c:v>
                </c:pt>
                <c:pt idx="7283">
                  <c:v>757.03953191489347</c:v>
                </c:pt>
                <c:pt idx="7284">
                  <c:v>681.33557872340418</c:v>
                </c:pt>
                <c:pt idx="7285">
                  <c:v>513.70539665653484</c:v>
                </c:pt>
                <c:pt idx="7286">
                  <c:v>308.22323799392097</c:v>
                </c:pt>
                <c:pt idx="7287">
                  <c:v>70.296527963525818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5.4074252279635253</c:v>
                </c:pt>
                <c:pt idx="7303">
                  <c:v>48.666827051671731</c:v>
                </c:pt>
                <c:pt idx="7304">
                  <c:v>91.926228875379934</c:v>
                </c:pt>
                <c:pt idx="7305">
                  <c:v>118.96335501519755</c:v>
                </c:pt>
                <c:pt idx="7306">
                  <c:v>135.18563069908814</c:v>
                </c:pt>
                <c:pt idx="7307">
                  <c:v>200.07473343465043</c:v>
                </c:pt>
                <c:pt idx="7308">
                  <c:v>129.77820547112461</c:v>
                </c:pt>
                <c:pt idx="7309">
                  <c:v>75.703953191489347</c:v>
                </c:pt>
                <c:pt idx="7310">
                  <c:v>43.259401823708203</c:v>
                </c:pt>
                <c:pt idx="7311">
                  <c:v>16.222275683890576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5.4074252279635253</c:v>
                </c:pt>
                <c:pt idx="7327">
                  <c:v>70.296527963525818</c:v>
                </c:pt>
                <c:pt idx="7328">
                  <c:v>167.63018206686928</c:v>
                </c:pt>
                <c:pt idx="7329">
                  <c:v>227.11185957446807</c:v>
                </c:pt>
                <c:pt idx="7330">
                  <c:v>156.81533161094225</c:v>
                </c:pt>
                <c:pt idx="7331">
                  <c:v>535.33509756838907</c:v>
                </c:pt>
                <c:pt idx="7332">
                  <c:v>605.63162553191478</c:v>
                </c:pt>
                <c:pt idx="7333">
                  <c:v>465.03856960486314</c:v>
                </c:pt>
                <c:pt idx="7334">
                  <c:v>227.11185957446807</c:v>
                </c:pt>
                <c:pt idx="7335">
                  <c:v>59.481677507598775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5.4074252279635253</c:v>
                </c:pt>
                <c:pt idx="7351">
                  <c:v>64.889102735562304</c:v>
                </c:pt>
                <c:pt idx="7352">
                  <c:v>232.51928480243157</c:v>
                </c:pt>
                <c:pt idx="7353">
                  <c:v>432.59401823708208</c:v>
                </c:pt>
                <c:pt idx="7354">
                  <c:v>584.00192462006078</c:v>
                </c:pt>
                <c:pt idx="7355">
                  <c:v>340.66778936170209</c:v>
                </c:pt>
                <c:pt idx="7356">
                  <c:v>146.00048115501519</c:v>
                </c:pt>
                <c:pt idx="7357">
                  <c:v>200.07473343465043</c:v>
                </c:pt>
                <c:pt idx="7358">
                  <c:v>97.333654103343463</c:v>
                </c:pt>
                <c:pt idx="7359">
                  <c:v>21.629700911854101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5.4074252279635253</c:v>
                </c:pt>
                <c:pt idx="7375">
                  <c:v>59.481677507598775</c:v>
                </c:pt>
                <c:pt idx="7376">
                  <c:v>118.96335501519755</c:v>
                </c:pt>
                <c:pt idx="7377">
                  <c:v>254.14898571428569</c:v>
                </c:pt>
                <c:pt idx="7378">
                  <c:v>611.03905075987836</c:v>
                </c:pt>
                <c:pt idx="7379">
                  <c:v>416.37174255319144</c:v>
                </c:pt>
                <c:pt idx="7380">
                  <c:v>297.40838753799392</c:v>
                </c:pt>
                <c:pt idx="7381">
                  <c:v>264.96383617021274</c:v>
                </c:pt>
                <c:pt idx="7382">
                  <c:v>97.333654103343463</c:v>
                </c:pt>
                <c:pt idx="7383">
                  <c:v>16.222275683890576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5.4074252279635253</c:v>
                </c:pt>
                <c:pt idx="7399">
                  <c:v>27.03712613981763</c:v>
                </c:pt>
                <c:pt idx="7400">
                  <c:v>54.07425227963526</c:v>
                </c:pt>
                <c:pt idx="7401">
                  <c:v>81.111378419452876</c:v>
                </c:pt>
                <c:pt idx="7402">
                  <c:v>162.22275683890575</c:v>
                </c:pt>
                <c:pt idx="7403">
                  <c:v>351.48263981762909</c:v>
                </c:pt>
                <c:pt idx="7404">
                  <c:v>475.8534200607902</c:v>
                </c:pt>
                <c:pt idx="7405">
                  <c:v>178.44503252279634</c:v>
                </c:pt>
                <c:pt idx="7406">
                  <c:v>81.111378419452876</c:v>
                </c:pt>
                <c:pt idx="7407">
                  <c:v>32.444551367781152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5.4074252279635253</c:v>
                </c:pt>
                <c:pt idx="7423">
                  <c:v>54.07425227963526</c:v>
                </c:pt>
                <c:pt idx="7424">
                  <c:v>275.7786866261398</c:v>
                </c:pt>
                <c:pt idx="7425">
                  <c:v>270.37126139817627</c:v>
                </c:pt>
                <c:pt idx="7426">
                  <c:v>297.40838753799392</c:v>
                </c:pt>
                <c:pt idx="7427">
                  <c:v>648.89102735562301</c:v>
                </c:pt>
                <c:pt idx="7428">
                  <c:v>243.33413525835863</c:v>
                </c:pt>
                <c:pt idx="7429">
                  <c:v>351.48263981762909</c:v>
                </c:pt>
                <c:pt idx="7430">
                  <c:v>173.03760729483281</c:v>
                </c:pt>
                <c:pt idx="7431">
                  <c:v>32.444551367781152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32.444551367781152</c:v>
                </c:pt>
                <c:pt idx="7448">
                  <c:v>81.111378419452876</c:v>
                </c:pt>
                <c:pt idx="7449">
                  <c:v>91.926228875379934</c:v>
                </c:pt>
                <c:pt idx="7450">
                  <c:v>205.48215866261398</c:v>
                </c:pt>
                <c:pt idx="7451">
                  <c:v>210.88958389057748</c:v>
                </c:pt>
                <c:pt idx="7452">
                  <c:v>210.88958389057748</c:v>
                </c:pt>
                <c:pt idx="7453">
                  <c:v>54.07425227963526</c:v>
                </c:pt>
                <c:pt idx="7454">
                  <c:v>75.703953191489347</c:v>
                </c:pt>
                <c:pt idx="7455">
                  <c:v>10.814850455927051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5.4074252279635253</c:v>
                </c:pt>
                <c:pt idx="7471">
                  <c:v>91.926228875379934</c:v>
                </c:pt>
                <c:pt idx="7472">
                  <c:v>340.66778936170209</c:v>
                </c:pt>
                <c:pt idx="7473">
                  <c:v>519.11282188449843</c:v>
                </c:pt>
                <c:pt idx="7474">
                  <c:v>648.89102735562301</c:v>
                </c:pt>
                <c:pt idx="7475">
                  <c:v>681.33557872340418</c:v>
                </c:pt>
                <c:pt idx="7476">
                  <c:v>616.44647598784195</c:v>
                </c:pt>
                <c:pt idx="7477">
                  <c:v>470.44599483282673</c:v>
                </c:pt>
                <c:pt idx="7478">
                  <c:v>243.33413525835863</c:v>
                </c:pt>
                <c:pt idx="7479">
                  <c:v>32.444551367781152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5.4074252279635253</c:v>
                </c:pt>
                <c:pt idx="7495">
                  <c:v>27.03712613981763</c:v>
                </c:pt>
                <c:pt idx="7496">
                  <c:v>64.889102735562304</c:v>
                </c:pt>
                <c:pt idx="7497">
                  <c:v>162.22275683890575</c:v>
                </c:pt>
                <c:pt idx="7498">
                  <c:v>270.37126139817627</c:v>
                </c:pt>
                <c:pt idx="7499">
                  <c:v>118.96335501519755</c:v>
                </c:pt>
                <c:pt idx="7500">
                  <c:v>146.00048115501519</c:v>
                </c:pt>
                <c:pt idx="7501">
                  <c:v>91.926228875379934</c:v>
                </c:pt>
                <c:pt idx="7502">
                  <c:v>64.889102735562304</c:v>
                </c:pt>
                <c:pt idx="7503">
                  <c:v>27.03712613981763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5.4074252279635253</c:v>
                </c:pt>
                <c:pt idx="7519">
                  <c:v>81.111378419452876</c:v>
                </c:pt>
                <c:pt idx="7520">
                  <c:v>319.03808844984803</c:v>
                </c:pt>
                <c:pt idx="7521">
                  <c:v>492.07569574468084</c:v>
                </c:pt>
                <c:pt idx="7522">
                  <c:v>638.07617689969607</c:v>
                </c:pt>
                <c:pt idx="7523">
                  <c:v>670.52072826747712</c:v>
                </c:pt>
                <c:pt idx="7524">
                  <c:v>616.44647598784195</c:v>
                </c:pt>
                <c:pt idx="7525">
                  <c:v>465.03856960486314</c:v>
                </c:pt>
                <c:pt idx="7526">
                  <c:v>243.33413525835863</c:v>
                </c:pt>
                <c:pt idx="7527">
                  <c:v>21.629700911854101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32.444551367781152</c:v>
                </c:pt>
                <c:pt idx="7544">
                  <c:v>102.74107933130699</c:v>
                </c:pt>
                <c:pt idx="7545">
                  <c:v>156.81533161094225</c:v>
                </c:pt>
                <c:pt idx="7546">
                  <c:v>227.11185957446807</c:v>
                </c:pt>
                <c:pt idx="7547">
                  <c:v>221.70443434650454</c:v>
                </c:pt>
                <c:pt idx="7548">
                  <c:v>205.48215866261398</c:v>
                </c:pt>
                <c:pt idx="7549">
                  <c:v>70.296527963525818</c:v>
                </c:pt>
                <c:pt idx="7550">
                  <c:v>32.444551367781152</c:v>
                </c:pt>
                <c:pt idx="7551">
                  <c:v>16.222275683890576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21.629700911854101</c:v>
                </c:pt>
                <c:pt idx="7568">
                  <c:v>64.889102735562304</c:v>
                </c:pt>
                <c:pt idx="7569">
                  <c:v>70.296527963525818</c:v>
                </c:pt>
                <c:pt idx="7570">
                  <c:v>75.703953191489347</c:v>
                </c:pt>
                <c:pt idx="7571">
                  <c:v>297.40838753799392</c:v>
                </c:pt>
                <c:pt idx="7572">
                  <c:v>227.11185957446807</c:v>
                </c:pt>
                <c:pt idx="7573">
                  <c:v>124.37078024316108</c:v>
                </c:pt>
                <c:pt idx="7574">
                  <c:v>210.88958389057748</c:v>
                </c:pt>
                <c:pt idx="7575">
                  <c:v>27.03712613981763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32.444551367781152</c:v>
                </c:pt>
                <c:pt idx="7592">
                  <c:v>135.18563069908814</c:v>
                </c:pt>
                <c:pt idx="7593">
                  <c:v>383.92719118541032</c:v>
                </c:pt>
                <c:pt idx="7594">
                  <c:v>427.1865930091185</c:v>
                </c:pt>
                <c:pt idx="7595">
                  <c:v>410.96431732522797</c:v>
                </c:pt>
                <c:pt idx="7596">
                  <c:v>189.25988297872337</c:v>
                </c:pt>
                <c:pt idx="7597">
                  <c:v>140.59305592705164</c:v>
                </c:pt>
                <c:pt idx="7598">
                  <c:v>183.85245775075987</c:v>
                </c:pt>
                <c:pt idx="7599">
                  <c:v>16.222275683890576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32.444551367781152</c:v>
                </c:pt>
                <c:pt idx="7616">
                  <c:v>81.111378419452876</c:v>
                </c:pt>
                <c:pt idx="7617">
                  <c:v>167.63018206686928</c:v>
                </c:pt>
                <c:pt idx="7618">
                  <c:v>221.70443434650454</c:v>
                </c:pt>
                <c:pt idx="7619">
                  <c:v>416.37174255319144</c:v>
                </c:pt>
                <c:pt idx="7620">
                  <c:v>378.51976595744674</c:v>
                </c:pt>
                <c:pt idx="7621">
                  <c:v>205.48215866261398</c:v>
                </c:pt>
                <c:pt idx="7622">
                  <c:v>64.889102735562304</c:v>
                </c:pt>
                <c:pt idx="7623">
                  <c:v>10.814850455927051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21.629700911854101</c:v>
                </c:pt>
                <c:pt idx="7640">
                  <c:v>81.111378419452876</c:v>
                </c:pt>
                <c:pt idx="7641">
                  <c:v>64.889102735562304</c:v>
                </c:pt>
                <c:pt idx="7642">
                  <c:v>108.14850455927052</c:v>
                </c:pt>
                <c:pt idx="7643">
                  <c:v>75.703953191489347</c:v>
                </c:pt>
                <c:pt idx="7644">
                  <c:v>75.703953191489347</c:v>
                </c:pt>
                <c:pt idx="7645">
                  <c:v>54.07425227963526</c:v>
                </c:pt>
                <c:pt idx="7646">
                  <c:v>43.259401823708203</c:v>
                </c:pt>
                <c:pt idx="7647">
                  <c:v>16.222275683890576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16.222275683890576</c:v>
                </c:pt>
                <c:pt idx="7664">
                  <c:v>75.703953191489347</c:v>
                </c:pt>
                <c:pt idx="7665">
                  <c:v>189.25988297872337</c:v>
                </c:pt>
                <c:pt idx="7666">
                  <c:v>205.48215866261398</c:v>
                </c:pt>
                <c:pt idx="7667">
                  <c:v>156.81533161094225</c:v>
                </c:pt>
                <c:pt idx="7668">
                  <c:v>118.96335501519755</c:v>
                </c:pt>
                <c:pt idx="7669">
                  <c:v>91.926228875379934</c:v>
                </c:pt>
                <c:pt idx="7670">
                  <c:v>70.296527963525818</c:v>
                </c:pt>
                <c:pt idx="7671">
                  <c:v>16.222275683890576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32.444551367781152</c:v>
                </c:pt>
                <c:pt idx="7688">
                  <c:v>124.37078024316108</c:v>
                </c:pt>
                <c:pt idx="7689">
                  <c:v>216.29700911854104</c:v>
                </c:pt>
                <c:pt idx="7690">
                  <c:v>421.77916778115497</c:v>
                </c:pt>
                <c:pt idx="7691">
                  <c:v>529.92767234042549</c:v>
                </c:pt>
                <c:pt idx="7692">
                  <c:v>367.70491550151974</c:v>
                </c:pt>
                <c:pt idx="7693">
                  <c:v>270.37126139817627</c:v>
                </c:pt>
                <c:pt idx="7694">
                  <c:v>129.77820547112461</c:v>
                </c:pt>
                <c:pt idx="7695">
                  <c:v>21.629700911854101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5.4074252279635253</c:v>
                </c:pt>
                <c:pt idx="7712">
                  <c:v>27.03712613981763</c:v>
                </c:pt>
                <c:pt idx="7713">
                  <c:v>64.889102735562304</c:v>
                </c:pt>
                <c:pt idx="7714">
                  <c:v>124.37078024316108</c:v>
                </c:pt>
                <c:pt idx="7715">
                  <c:v>97.333654103343463</c:v>
                </c:pt>
                <c:pt idx="7716">
                  <c:v>64.889102735562304</c:v>
                </c:pt>
                <c:pt idx="7717">
                  <c:v>37.851976595744674</c:v>
                </c:pt>
                <c:pt idx="7718">
                  <c:v>16.222275683890576</c:v>
                </c:pt>
                <c:pt idx="7719">
                  <c:v>5.4074252279635253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27.03712613981763</c:v>
                </c:pt>
                <c:pt idx="7736">
                  <c:v>140.59305592705164</c:v>
                </c:pt>
                <c:pt idx="7737">
                  <c:v>308.22323799392097</c:v>
                </c:pt>
                <c:pt idx="7738">
                  <c:v>448.81629392097256</c:v>
                </c:pt>
                <c:pt idx="7739">
                  <c:v>551.5573732522796</c:v>
                </c:pt>
                <c:pt idx="7740">
                  <c:v>459.63114437689967</c:v>
                </c:pt>
                <c:pt idx="7741">
                  <c:v>286.59353708206686</c:v>
                </c:pt>
                <c:pt idx="7742">
                  <c:v>129.77820547112461</c:v>
                </c:pt>
                <c:pt idx="7743">
                  <c:v>16.222275683890576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27.03712613981763</c:v>
                </c:pt>
                <c:pt idx="7760">
                  <c:v>91.926228875379934</c:v>
                </c:pt>
                <c:pt idx="7761">
                  <c:v>156.81533161094225</c:v>
                </c:pt>
                <c:pt idx="7762">
                  <c:v>189.25988297872337</c:v>
                </c:pt>
                <c:pt idx="7763">
                  <c:v>173.03760729483281</c:v>
                </c:pt>
                <c:pt idx="7764">
                  <c:v>162.22275683890575</c:v>
                </c:pt>
                <c:pt idx="7765">
                  <c:v>102.74107933130699</c:v>
                </c:pt>
                <c:pt idx="7766">
                  <c:v>37.851976595744674</c:v>
                </c:pt>
                <c:pt idx="7767">
                  <c:v>10.814850455927051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10.814850455927051</c:v>
                </c:pt>
                <c:pt idx="7784">
                  <c:v>54.07425227963526</c:v>
                </c:pt>
                <c:pt idx="7785">
                  <c:v>146.00048115501519</c:v>
                </c:pt>
                <c:pt idx="7786">
                  <c:v>210.88958389057748</c:v>
                </c:pt>
                <c:pt idx="7787">
                  <c:v>367.70491550151974</c:v>
                </c:pt>
                <c:pt idx="7788">
                  <c:v>340.66778936170209</c:v>
                </c:pt>
                <c:pt idx="7789">
                  <c:v>264.96383617021274</c:v>
                </c:pt>
                <c:pt idx="7790">
                  <c:v>151.40790638297869</c:v>
                </c:pt>
                <c:pt idx="7791">
                  <c:v>16.222275683890576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21.629700911854101</c:v>
                </c:pt>
                <c:pt idx="7808">
                  <c:v>75.703953191489347</c:v>
                </c:pt>
                <c:pt idx="7809">
                  <c:v>210.88958389057748</c:v>
                </c:pt>
                <c:pt idx="7810">
                  <c:v>367.70491550151974</c:v>
                </c:pt>
                <c:pt idx="7811">
                  <c:v>540.74252279635255</c:v>
                </c:pt>
                <c:pt idx="7812">
                  <c:v>465.03856960486314</c:v>
                </c:pt>
                <c:pt idx="7813">
                  <c:v>286.59353708206686</c:v>
                </c:pt>
                <c:pt idx="7814">
                  <c:v>113.55592978723404</c:v>
                </c:pt>
                <c:pt idx="7815">
                  <c:v>16.222275683890576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27.03712613981763</c:v>
                </c:pt>
                <c:pt idx="7832">
                  <c:v>129.77820547112461</c:v>
                </c:pt>
                <c:pt idx="7833">
                  <c:v>173.03760729483281</c:v>
                </c:pt>
                <c:pt idx="7834">
                  <c:v>227.11185957446807</c:v>
                </c:pt>
                <c:pt idx="7835">
                  <c:v>367.70491550151974</c:v>
                </c:pt>
                <c:pt idx="7836">
                  <c:v>275.7786866261398</c:v>
                </c:pt>
                <c:pt idx="7837">
                  <c:v>167.63018206686928</c:v>
                </c:pt>
                <c:pt idx="7838">
                  <c:v>70.296527963525818</c:v>
                </c:pt>
                <c:pt idx="7839">
                  <c:v>10.814850455927051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21.629700911854101</c:v>
                </c:pt>
                <c:pt idx="7856">
                  <c:v>140.59305592705164</c:v>
                </c:pt>
                <c:pt idx="7857">
                  <c:v>319.03808844984803</c:v>
                </c:pt>
                <c:pt idx="7858">
                  <c:v>383.92719118541032</c:v>
                </c:pt>
                <c:pt idx="7859">
                  <c:v>367.70491550151974</c:v>
                </c:pt>
                <c:pt idx="7860">
                  <c:v>373.11234072948321</c:v>
                </c:pt>
                <c:pt idx="7861">
                  <c:v>227.11185957446807</c:v>
                </c:pt>
                <c:pt idx="7862">
                  <c:v>108.14850455927052</c:v>
                </c:pt>
                <c:pt idx="7863">
                  <c:v>16.222275683890576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5.4074252279635253</c:v>
                </c:pt>
                <c:pt idx="7880">
                  <c:v>27.03712613981763</c:v>
                </c:pt>
                <c:pt idx="7881">
                  <c:v>135.18563069908814</c:v>
                </c:pt>
                <c:pt idx="7882">
                  <c:v>362.29749027355621</c:v>
                </c:pt>
                <c:pt idx="7883">
                  <c:v>492.07569574468084</c:v>
                </c:pt>
                <c:pt idx="7884">
                  <c:v>410.96431732522797</c:v>
                </c:pt>
                <c:pt idx="7885">
                  <c:v>156.81533161094225</c:v>
                </c:pt>
                <c:pt idx="7886">
                  <c:v>86.518803647416405</c:v>
                </c:pt>
                <c:pt idx="7887">
                  <c:v>16.222275683890576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10.814850455927051</c:v>
                </c:pt>
                <c:pt idx="7904">
                  <c:v>54.07425227963526</c:v>
                </c:pt>
                <c:pt idx="7905">
                  <c:v>86.518803647416405</c:v>
                </c:pt>
                <c:pt idx="7906">
                  <c:v>140.59305592705164</c:v>
                </c:pt>
                <c:pt idx="7907">
                  <c:v>129.77820547112461</c:v>
                </c:pt>
                <c:pt idx="7908">
                  <c:v>151.40790638297869</c:v>
                </c:pt>
                <c:pt idx="7909">
                  <c:v>81.111378419452876</c:v>
                </c:pt>
                <c:pt idx="7910">
                  <c:v>37.851976595744674</c:v>
                </c:pt>
                <c:pt idx="7911">
                  <c:v>5.4074252279635253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5.4074252279635253</c:v>
                </c:pt>
                <c:pt idx="7928">
                  <c:v>27.03712613981763</c:v>
                </c:pt>
                <c:pt idx="7929">
                  <c:v>135.18563069908814</c:v>
                </c:pt>
                <c:pt idx="7930">
                  <c:v>194.66730820668693</c:v>
                </c:pt>
                <c:pt idx="7931">
                  <c:v>281.18611185410327</c:v>
                </c:pt>
                <c:pt idx="7932">
                  <c:v>129.77820547112461</c:v>
                </c:pt>
                <c:pt idx="7933">
                  <c:v>70.296527963525818</c:v>
                </c:pt>
                <c:pt idx="7934">
                  <c:v>59.481677507598775</c:v>
                </c:pt>
                <c:pt idx="7935">
                  <c:v>5.4074252279635253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5.4074252279635253</c:v>
                </c:pt>
                <c:pt idx="7952">
                  <c:v>21.629700911854101</c:v>
                </c:pt>
                <c:pt idx="7953">
                  <c:v>59.481677507598775</c:v>
                </c:pt>
                <c:pt idx="7954">
                  <c:v>86.518803647416405</c:v>
                </c:pt>
                <c:pt idx="7955">
                  <c:v>178.44503252279634</c:v>
                </c:pt>
                <c:pt idx="7956">
                  <c:v>216.29700911854104</c:v>
                </c:pt>
                <c:pt idx="7957">
                  <c:v>113.55592978723404</c:v>
                </c:pt>
                <c:pt idx="7958">
                  <c:v>32.444551367781152</c:v>
                </c:pt>
                <c:pt idx="7959">
                  <c:v>5.4074252279635253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21.629700911854101</c:v>
                </c:pt>
                <c:pt idx="7976">
                  <c:v>173.03760729483281</c:v>
                </c:pt>
                <c:pt idx="7977">
                  <c:v>313.6306632218845</c:v>
                </c:pt>
                <c:pt idx="7978">
                  <c:v>421.77916778115497</c:v>
                </c:pt>
                <c:pt idx="7979">
                  <c:v>308.22323799392097</c:v>
                </c:pt>
                <c:pt idx="7980">
                  <c:v>356.89006504559268</c:v>
                </c:pt>
                <c:pt idx="7981">
                  <c:v>151.40790638297869</c:v>
                </c:pt>
                <c:pt idx="7982">
                  <c:v>75.703953191489347</c:v>
                </c:pt>
                <c:pt idx="7983">
                  <c:v>10.814850455927051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21.629700911854101</c:v>
                </c:pt>
                <c:pt idx="8000">
                  <c:v>189.25988297872337</c:v>
                </c:pt>
                <c:pt idx="8001">
                  <c:v>351.48263981762909</c:v>
                </c:pt>
                <c:pt idx="8002">
                  <c:v>454.22371914893614</c:v>
                </c:pt>
                <c:pt idx="8003">
                  <c:v>497.48312097264431</c:v>
                </c:pt>
                <c:pt idx="8004">
                  <c:v>465.03856960486314</c:v>
                </c:pt>
                <c:pt idx="8005">
                  <c:v>319.03808844984803</c:v>
                </c:pt>
                <c:pt idx="8006">
                  <c:v>81.111378419452876</c:v>
                </c:pt>
                <c:pt idx="8007">
                  <c:v>5.4074252279635253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10.814850455927051</c:v>
                </c:pt>
                <c:pt idx="8024">
                  <c:v>59.481677507598775</c:v>
                </c:pt>
                <c:pt idx="8025">
                  <c:v>135.18563069908814</c:v>
                </c:pt>
                <c:pt idx="8026">
                  <c:v>173.03760729483281</c:v>
                </c:pt>
                <c:pt idx="8027">
                  <c:v>156.81533161094225</c:v>
                </c:pt>
                <c:pt idx="8028">
                  <c:v>178.44503252279634</c:v>
                </c:pt>
                <c:pt idx="8029">
                  <c:v>140.59305592705164</c:v>
                </c:pt>
                <c:pt idx="8030">
                  <c:v>64.889102735562304</c:v>
                </c:pt>
                <c:pt idx="8031">
                  <c:v>5.4074252279635253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16.222275683890576</c:v>
                </c:pt>
                <c:pt idx="8048">
                  <c:v>124.37078024316108</c:v>
                </c:pt>
                <c:pt idx="8049">
                  <c:v>275.7786866261398</c:v>
                </c:pt>
                <c:pt idx="8050">
                  <c:v>383.92719118541032</c:v>
                </c:pt>
                <c:pt idx="8051">
                  <c:v>459.63114437689967</c:v>
                </c:pt>
                <c:pt idx="8052">
                  <c:v>410.96431732522797</c:v>
                </c:pt>
                <c:pt idx="8053">
                  <c:v>286.59353708206686</c:v>
                </c:pt>
                <c:pt idx="8054">
                  <c:v>64.889102735562304</c:v>
                </c:pt>
                <c:pt idx="8055">
                  <c:v>5.4074252279635253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16.222275683890576</c:v>
                </c:pt>
                <c:pt idx="8072">
                  <c:v>135.18563069908814</c:v>
                </c:pt>
                <c:pt idx="8073">
                  <c:v>329.85293890577503</c:v>
                </c:pt>
                <c:pt idx="8074">
                  <c:v>383.92719118541032</c:v>
                </c:pt>
                <c:pt idx="8075">
                  <c:v>421.77916778115497</c:v>
                </c:pt>
                <c:pt idx="8076">
                  <c:v>259.55641094224922</c:v>
                </c:pt>
                <c:pt idx="8077">
                  <c:v>248.74156048632216</c:v>
                </c:pt>
                <c:pt idx="8078">
                  <c:v>81.111378419452876</c:v>
                </c:pt>
                <c:pt idx="8079">
                  <c:v>10.814850455927051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10.814850455927051</c:v>
                </c:pt>
                <c:pt idx="8096">
                  <c:v>129.77820547112461</c:v>
                </c:pt>
                <c:pt idx="8097">
                  <c:v>324.4455136778115</c:v>
                </c:pt>
                <c:pt idx="8098">
                  <c:v>438.00144346504561</c:v>
                </c:pt>
                <c:pt idx="8099">
                  <c:v>459.63114437689967</c:v>
                </c:pt>
                <c:pt idx="8100">
                  <c:v>421.77916778115497</c:v>
                </c:pt>
                <c:pt idx="8101">
                  <c:v>281.18611185410327</c:v>
                </c:pt>
                <c:pt idx="8102">
                  <c:v>70.296527963525818</c:v>
                </c:pt>
                <c:pt idx="8103">
                  <c:v>5.4074252279635253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10.814850455927051</c:v>
                </c:pt>
                <c:pt idx="8120">
                  <c:v>48.666827051671731</c:v>
                </c:pt>
                <c:pt idx="8121">
                  <c:v>81.111378419452876</c:v>
                </c:pt>
                <c:pt idx="8122">
                  <c:v>140.59305592705164</c:v>
                </c:pt>
                <c:pt idx="8123">
                  <c:v>183.85245775075987</c:v>
                </c:pt>
                <c:pt idx="8124">
                  <c:v>302.81581276595739</c:v>
                </c:pt>
                <c:pt idx="8125">
                  <c:v>221.70443434650454</c:v>
                </c:pt>
                <c:pt idx="8126">
                  <c:v>54.07425227963526</c:v>
                </c:pt>
                <c:pt idx="8127">
                  <c:v>5.4074252279635253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16.222275683890576</c:v>
                </c:pt>
                <c:pt idx="8145">
                  <c:v>27.03712613981763</c:v>
                </c:pt>
                <c:pt idx="8146">
                  <c:v>48.666827051671731</c:v>
                </c:pt>
                <c:pt idx="8147">
                  <c:v>54.07425227963526</c:v>
                </c:pt>
                <c:pt idx="8148">
                  <c:v>43.259401823708203</c:v>
                </c:pt>
                <c:pt idx="8149">
                  <c:v>27.03712613981763</c:v>
                </c:pt>
                <c:pt idx="8150">
                  <c:v>10.814850455927051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5.4074252279635253</c:v>
                </c:pt>
                <c:pt idx="8168">
                  <c:v>32.444551367781152</c:v>
                </c:pt>
                <c:pt idx="8169">
                  <c:v>97.333654103343463</c:v>
                </c:pt>
                <c:pt idx="8170">
                  <c:v>146.00048115501519</c:v>
                </c:pt>
                <c:pt idx="8171">
                  <c:v>135.18563069908814</c:v>
                </c:pt>
                <c:pt idx="8172">
                  <c:v>86.518803647416405</c:v>
                </c:pt>
                <c:pt idx="8173">
                  <c:v>59.481677507598775</c:v>
                </c:pt>
                <c:pt idx="8174">
                  <c:v>27.03712613981763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10.814850455927051</c:v>
                </c:pt>
                <c:pt idx="8193">
                  <c:v>27.03712613981763</c:v>
                </c:pt>
                <c:pt idx="8194">
                  <c:v>64.889102735562304</c:v>
                </c:pt>
                <c:pt idx="8195">
                  <c:v>108.14850455927052</c:v>
                </c:pt>
                <c:pt idx="8196">
                  <c:v>108.14850455927052</c:v>
                </c:pt>
                <c:pt idx="8197">
                  <c:v>118.96335501519755</c:v>
                </c:pt>
                <c:pt idx="8198">
                  <c:v>70.296527963525818</c:v>
                </c:pt>
                <c:pt idx="8199">
                  <c:v>5.4074252279635253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5.4074252279635253</c:v>
                </c:pt>
                <c:pt idx="8216">
                  <c:v>43.259401823708203</c:v>
                </c:pt>
                <c:pt idx="8217">
                  <c:v>113.55592978723404</c:v>
                </c:pt>
                <c:pt idx="8218">
                  <c:v>286.59353708206686</c:v>
                </c:pt>
                <c:pt idx="8219">
                  <c:v>254.14898571428569</c:v>
                </c:pt>
                <c:pt idx="8220">
                  <c:v>243.33413525835863</c:v>
                </c:pt>
                <c:pt idx="8221">
                  <c:v>113.55592978723404</c:v>
                </c:pt>
                <c:pt idx="8222">
                  <c:v>27.03712613981763</c:v>
                </c:pt>
                <c:pt idx="8223">
                  <c:v>5.4074252279635253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16.222275683890576</c:v>
                </c:pt>
                <c:pt idx="8240">
                  <c:v>102.74107933130699</c:v>
                </c:pt>
                <c:pt idx="8241">
                  <c:v>254.14898571428569</c:v>
                </c:pt>
                <c:pt idx="8242">
                  <c:v>421.77916778115497</c:v>
                </c:pt>
                <c:pt idx="8243">
                  <c:v>438.00144346504561</c:v>
                </c:pt>
                <c:pt idx="8244">
                  <c:v>421.77916778115497</c:v>
                </c:pt>
                <c:pt idx="8245">
                  <c:v>189.25988297872337</c:v>
                </c:pt>
                <c:pt idx="8246">
                  <c:v>64.889102735562304</c:v>
                </c:pt>
                <c:pt idx="8247">
                  <c:v>5.4074252279635253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16.222275683890576</c:v>
                </c:pt>
                <c:pt idx="8265">
                  <c:v>86.518803647416405</c:v>
                </c:pt>
                <c:pt idx="8266">
                  <c:v>113.55592978723404</c:v>
                </c:pt>
                <c:pt idx="8267">
                  <c:v>178.44503252279634</c:v>
                </c:pt>
                <c:pt idx="8268">
                  <c:v>156.81533161094225</c:v>
                </c:pt>
                <c:pt idx="8269">
                  <c:v>129.77820547112461</c:v>
                </c:pt>
                <c:pt idx="8270">
                  <c:v>70.296527963525818</c:v>
                </c:pt>
                <c:pt idx="8271">
                  <c:v>5.4074252279635253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5.4074252279635253</c:v>
                </c:pt>
                <c:pt idx="8288">
                  <c:v>86.518803647416405</c:v>
                </c:pt>
                <c:pt idx="8289">
                  <c:v>183.85245775075987</c:v>
                </c:pt>
                <c:pt idx="8290">
                  <c:v>259.55641094224922</c:v>
                </c:pt>
                <c:pt idx="8291">
                  <c:v>297.40838753799392</c:v>
                </c:pt>
                <c:pt idx="8292">
                  <c:v>324.4455136778115</c:v>
                </c:pt>
                <c:pt idx="8293">
                  <c:v>232.51928480243157</c:v>
                </c:pt>
                <c:pt idx="8294">
                  <c:v>81.111378419452876</c:v>
                </c:pt>
                <c:pt idx="8295">
                  <c:v>5.4074252279635253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5.4074252279635253</c:v>
                </c:pt>
                <c:pt idx="8312">
                  <c:v>27.03712613981763</c:v>
                </c:pt>
                <c:pt idx="8313">
                  <c:v>43.259401823708203</c:v>
                </c:pt>
                <c:pt idx="8314">
                  <c:v>64.889102735562304</c:v>
                </c:pt>
                <c:pt idx="8315">
                  <c:v>75.703953191489347</c:v>
                </c:pt>
                <c:pt idx="8316">
                  <c:v>86.518803647416405</c:v>
                </c:pt>
                <c:pt idx="8317">
                  <c:v>32.444551367781152</c:v>
                </c:pt>
                <c:pt idx="8318">
                  <c:v>16.222275683890576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5.4074252279635253</c:v>
                </c:pt>
                <c:pt idx="8336">
                  <c:v>70.296527963525818</c:v>
                </c:pt>
                <c:pt idx="8337">
                  <c:v>232.51928480243157</c:v>
                </c:pt>
                <c:pt idx="8338">
                  <c:v>200.07473343465043</c:v>
                </c:pt>
                <c:pt idx="8339">
                  <c:v>410.96431732522797</c:v>
                </c:pt>
                <c:pt idx="8340">
                  <c:v>237.9267100303951</c:v>
                </c:pt>
                <c:pt idx="8341">
                  <c:v>135.18563069908814</c:v>
                </c:pt>
                <c:pt idx="8342">
                  <c:v>32.444551367781152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5.4074252279635253</c:v>
                </c:pt>
                <c:pt idx="8360">
                  <c:v>91.926228875379934</c:v>
                </c:pt>
                <c:pt idx="8361">
                  <c:v>286.59353708206686</c:v>
                </c:pt>
                <c:pt idx="8362">
                  <c:v>405.55689209726438</c:v>
                </c:pt>
                <c:pt idx="8363">
                  <c:v>394.74204164133732</c:v>
                </c:pt>
                <c:pt idx="8364">
                  <c:v>205.48215866261398</c:v>
                </c:pt>
                <c:pt idx="8365">
                  <c:v>91.926228875379934</c:v>
                </c:pt>
                <c:pt idx="8366">
                  <c:v>70.296527963525818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43.259401823708203</c:v>
                </c:pt>
                <c:pt idx="8385">
                  <c:v>81.111378419452876</c:v>
                </c:pt>
                <c:pt idx="8386">
                  <c:v>97.333654103343463</c:v>
                </c:pt>
                <c:pt idx="8387">
                  <c:v>81.111378419452876</c:v>
                </c:pt>
                <c:pt idx="8388">
                  <c:v>97.333654103343463</c:v>
                </c:pt>
                <c:pt idx="8389">
                  <c:v>81.111378419452876</c:v>
                </c:pt>
                <c:pt idx="8390">
                  <c:v>32.444551367781152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5.4074252279635253</c:v>
                </c:pt>
                <c:pt idx="8408">
                  <c:v>43.259401823708203</c:v>
                </c:pt>
                <c:pt idx="8409">
                  <c:v>75.703953191489347</c:v>
                </c:pt>
                <c:pt idx="8410">
                  <c:v>102.74107933130699</c:v>
                </c:pt>
                <c:pt idx="8411">
                  <c:v>221.70443434650454</c:v>
                </c:pt>
                <c:pt idx="8412">
                  <c:v>297.40838753799392</c:v>
                </c:pt>
                <c:pt idx="8413">
                  <c:v>248.74156048632216</c:v>
                </c:pt>
                <c:pt idx="8414">
                  <c:v>59.481677507598775</c:v>
                </c:pt>
                <c:pt idx="8415">
                  <c:v>5.4074252279635253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27.03712613981763</c:v>
                </c:pt>
                <c:pt idx="8433">
                  <c:v>129.77820547112461</c:v>
                </c:pt>
                <c:pt idx="8434">
                  <c:v>135.18563069908814</c:v>
                </c:pt>
                <c:pt idx="8435">
                  <c:v>162.22275683890575</c:v>
                </c:pt>
                <c:pt idx="8436">
                  <c:v>162.22275683890575</c:v>
                </c:pt>
                <c:pt idx="8437">
                  <c:v>167.63018206686928</c:v>
                </c:pt>
                <c:pt idx="8438">
                  <c:v>91.926228875379934</c:v>
                </c:pt>
                <c:pt idx="8439">
                  <c:v>5.4074252279635253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5.4074252279635253</c:v>
                </c:pt>
                <c:pt idx="8456">
                  <c:v>97.333654103343463</c:v>
                </c:pt>
                <c:pt idx="8457">
                  <c:v>264.96383617021274</c:v>
                </c:pt>
                <c:pt idx="8458">
                  <c:v>367.70491550151974</c:v>
                </c:pt>
                <c:pt idx="8459">
                  <c:v>421.77916778115497</c:v>
                </c:pt>
                <c:pt idx="8460">
                  <c:v>383.92719118541032</c:v>
                </c:pt>
                <c:pt idx="8461">
                  <c:v>254.14898571428569</c:v>
                </c:pt>
                <c:pt idx="8462">
                  <c:v>59.481677507598775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32.444551367781152</c:v>
                </c:pt>
                <c:pt idx="8481">
                  <c:v>64.889102735562304</c:v>
                </c:pt>
                <c:pt idx="8482">
                  <c:v>97.333654103343463</c:v>
                </c:pt>
                <c:pt idx="8483">
                  <c:v>113.55592978723404</c:v>
                </c:pt>
                <c:pt idx="8484">
                  <c:v>59.481677507598775</c:v>
                </c:pt>
                <c:pt idx="8485">
                  <c:v>129.77820547112461</c:v>
                </c:pt>
                <c:pt idx="8486">
                  <c:v>37.851976595744674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5.4074252279635253</c:v>
                </c:pt>
                <c:pt idx="8504">
                  <c:v>81.111378419452876</c:v>
                </c:pt>
                <c:pt idx="8505">
                  <c:v>270.37126139817627</c:v>
                </c:pt>
                <c:pt idx="8506">
                  <c:v>173.03760729483281</c:v>
                </c:pt>
                <c:pt idx="8507">
                  <c:v>194.66730820668693</c:v>
                </c:pt>
                <c:pt idx="8508">
                  <c:v>81.111378419452876</c:v>
                </c:pt>
                <c:pt idx="8509">
                  <c:v>232.51928480243157</c:v>
                </c:pt>
                <c:pt idx="8510">
                  <c:v>64.889102735562304</c:v>
                </c:pt>
                <c:pt idx="8511">
                  <c:v>5.4074252279635253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37.851976595744674</c:v>
                </c:pt>
                <c:pt idx="8529">
                  <c:v>135.18563069908814</c:v>
                </c:pt>
                <c:pt idx="8530">
                  <c:v>102.74107933130699</c:v>
                </c:pt>
                <c:pt idx="8531">
                  <c:v>113.55592978723404</c:v>
                </c:pt>
                <c:pt idx="8532">
                  <c:v>183.85245775075987</c:v>
                </c:pt>
                <c:pt idx="8533">
                  <c:v>43.259401823708203</c:v>
                </c:pt>
                <c:pt idx="8534">
                  <c:v>21.629700911854101</c:v>
                </c:pt>
                <c:pt idx="8535">
                  <c:v>5.4074252279635253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37.851976595744674</c:v>
                </c:pt>
                <c:pt idx="8553">
                  <c:v>124.37078024316108</c:v>
                </c:pt>
                <c:pt idx="8554">
                  <c:v>156.81533161094225</c:v>
                </c:pt>
                <c:pt idx="8555">
                  <c:v>319.03808844984803</c:v>
                </c:pt>
                <c:pt idx="8556">
                  <c:v>259.55641094224922</c:v>
                </c:pt>
                <c:pt idx="8557">
                  <c:v>70.296527963525818</c:v>
                </c:pt>
                <c:pt idx="8558">
                  <c:v>59.481677507598775</c:v>
                </c:pt>
                <c:pt idx="8559">
                  <c:v>10.814850455927051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10.814850455927051</c:v>
                </c:pt>
                <c:pt idx="8577">
                  <c:v>21.629700911854101</c:v>
                </c:pt>
                <c:pt idx="8578">
                  <c:v>54.07425227963526</c:v>
                </c:pt>
                <c:pt idx="8579">
                  <c:v>48.666827051671731</c:v>
                </c:pt>
                <c:pt idx="8580">
                  <c:v>81.111378419452876</c:v>
                </c:pt>
                <c:pt idx="8581">
                  <c:v>102.74107933130699</c:v>
                </c:pt>
                <c:pt idx="8582">
                  <c:v>37.851976595744674</c:v>
                </c:pt>
                <c:pt idx="8583">
                  <c:v>5.4074252279635253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5.4074252279635253</c:v>
                </c:pt>
                <c:pt idx="8600">
                  <c:v>59.481677507598775</c:v>
                </c:pt>
                <c:pt idx="8601">
                  <c:v>216.29700911854104</c:v>
                </c:pt>
                <c:pt idx="8602">
                  <c:v>264.96383617021274</c:v>
                </c:pt>
                <c:pt idx="8603">
                  <c:v>183.85245775075987</c:v>
                </c:pt>
                <c:pt idx="8604">
                  <c:v>151.40790638297869</c:v>
                </c:pt>
                <c:pt idx="8605">
                  <c:v>146.00048115501519</c:v>
                </c:pt>
                <c:pt idx="8606">
                  <c:v>54.07425227963526</c:v>
                </c:pt>
                <c:pt idx="8607">
                  <c:v>10.814850455927051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5.4074252279635253</c:v>
                </c:pt>
                <c:pt idx="8624">
                  <c:v>27.03712613981763</c:v>
                </c:pt>
                <c:pt idx="8625">
                  <c:v>113.55592978723404</c:v>
                </c:pt>
                <c:pt idx="8626">
                  <c:v>173.03760729483281</c:v>
                </c:pt>
                <c:pt idx="8627">
                  <c:v>189.25988297872337</c:v>
                </c:pt>
                <c:pt idx="8628">
                  <c:v>167.63018206686928</c:v>
                </c:pt>
                <c:pt idx="8629">
                  <c:v>108.14850455927052</c:v>
                </c:pt>
                <c:pt idx="8630">
                  <c:v>48.666827051671731</c:v>
                </c:pt>
                <c:pt idx="8631">
                  <c:v>5.4074252279635253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5.4074252279635253</c:v>
                </c:pt>
                <c:pt idx="8648">
                  <c:v>81.111378419452876</c:v>
                </c:pt>
                <c:pt idx="8649">
                  <c:v>281.18611185410327</c:v>
                </c:pt>
                <c:pt idx="8650">
                  <c:v>427.1865930091185</c:v>
                </c:pt>
                <c:pt idx="8651">
                  <c:v>470.44599483282673</c:v>
                </c:pt>
                <c:pt idx="8652">
                  <c:v>438.00144346504561</c:v>
                </c:pt>
                <c:pt idx="8653">
                  <c:v>319.03808844984803</c:v>
                </c:pt>
                <c:pt idx="8654">
                  <c:v>97.333654103343463</c:v>
                </c:pt>
                <c:pt idx="8655">
                  <c:v>5.4074252279635253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5.4074252279635253</c:v>
                </c:pt>
                <c:pt idx="8672">
                  <c:v>43.259401823708203</c:v>
                </c:pt>
                <c:pt idx="8673">
                  <c:v>151.40790638297869</c:v>
                </c:pt>
                <c:pt idx="8674">
                  <c:v>351.48263981762909</c:v>
                </c:pt>
                <c:pt idx="8675">
                  <c:v>292.00096231003039</c:v>
                </c:pt>
                <c:pt idx="8676">
                  <c:v>178.44503252279634</c:v>
                </c:pt>
                <c:pt idx="8677">
                  <c:v>200.07473343465043</c:v>
                </c:pt>
                <c:pt idx="8678">
                  <c:v>70.296527963525818</c:v>
                </c:pt>
                <c:pt idx="8679">
                  <c:v>5.4074252279635253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5.4074252279635253</c:v>
                </c:pt>
                <c:pt idx="8696">
                  <c:v>37.851976595744674</c:v>
                </c:pt>
                <c:pt idx="8697">
                  <c:v>156.81533161094225</c:v>
                </c:pt>
                <c:pt idx="8698">
                  <c:v>194.66730820668693</c:v>
                </c:pt>
                <c:pt idx="8699">
                  <c:v>340.66778936170209</c:v>
                </c:pt>
                <c:pt idx="8700">
                  <c:v>173.03760729483281</c:v>
                </c:pt>
                <c:pt idx="8701">
                  <c:v>167.63018206686928</c:v>
                </c:pt>
                <c:pt idx="8702">
                  <c:v>59.481677507598775</c:v>
                </c:pt>
                <c:pt idx="8703">
                  <c:v>5.4074252279635253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5.4074252279635253</c:v>
                </c:pt>
                <c:pt idx="8720">
                  <c:v>81.111378419452876</c:v>
                </c:pt>
                <c:pt idx="8721">
                  <c:v>210.88958389057748</c:v>
                </c:pt>
                <c:pt idx="8722">
                  <c:v>378.51976595744674</c:v>
                </c:pt>
                <c:pt idx="8723">
                  <c:v>443.40886869300908</c:v>
                </c:pt>
                <c:pt idx="8724">
                  <c:v>443.40886869300908</c:v>
                </c:pt>
                <c:pt idx="8725">
                  <c:v>329.85293890577503</c:v>
                </c:pt>
                <c:pt idx="8726">
                  <c:v>102.74107933130699</c:v>
                </c:pt>
                <c:pt idx="8727">
                  <c:v>10.814850455927051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70.296527963525818</c:v>
                </c:pt>
                <c:pt idx="8745">
                  <c:v>189.25988297872337</c:v>
                </c:pt>
                <c:pt idx="8746">
                  <c:v>237.9267100303951</c:v>
                </c:pt>
                <c:pt idx="8747">
                  <c:v>351.48263981762909</c:v>
                </c:pt>
                <c:pt idx="8748">
                  <c:v>389.33461641337385</c:v>
                </c:pt>
                <c:pt idx="8749">
                  <c:v>308.22323799392097</c:v>
                </c:pt>
                <c:pt idx="8750">
                  <c:v>97.333654103343463</c:v>
                </c:pt>
                <c:pt idx="8751">
                  <c:v>10.814850455927051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0FD-4C40-9A65-B2F460FC1461}"/>
            </c:ext>
          </c:extLst>
        </c:ser>
        <c:ser>
          <c:idx val="6"/>
          <c:order val="2"/>
          <c:tx>
            <c:v>electricity export</c:v>
          </c:tx>
          <c:spPr>
            <a:ln w="158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yVal>
            <c:numRef>
              <c:f>enflows!$EA$5:$EA$8764</c:f>
              <c:numCache>
                <c:formatCode>0</c:formatCode>
                <c:ptCount val="87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35.18563069908814</c:v>
                </c:pt>
                <c:pt idx="11">
                  <c:v>254.14898571428569</c:v>
                </c:pt>
                <c:pt idx="12">
                  <c:v>173.0376072948328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0.814850455927051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5.4074252279635253</c:v>
                </c:pt>
                <c:pt idx="56">
                  <c:v>54.07425227963526</c:v>
                </c:pt>
                <c:pt idx="57">
                  <c:v>146.00048115501519</c:v>
                </c:pt>
                <c:pt idx="58">
                  <c:v>275.7786866261398</c:v>
                </c:pt>
                <c:pt idx="59">
                  <c:v>281.18611185410327</c:v>
                </c:pt>
                <c:pt idx="60">
                  <c:v>0</c:v>
                </c:pt>
                <c:pt idx="61">
                  <c:v>124.37078024316108</c:v>
                </c:pt>
                <c:pt idx="62">
                  <c:v>81.111378419452876</c:v>
                </c:pt>
                <c:pt idx="63">
                  <c:v>21.629700911854101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10.814850455927051</c:v>
                </c:pt>
                <c:pt idx="81">
                  <c:v>21.629700911854101</c:v>
                </c:pt>
                <c:pt idx="82">
                  <c:v>43.259401823708203</c:v>
                </c:pt>
                <c:pt idx="83">
                  <c:v>54.07425227963526</c:v>
                </c:pt>
                <c:pt idx="84">
                  <c:v>37.851976595744674</c:v>
                </c:pt>
                <c:pt idx="85">
                  <c:v>27.03712613981763</c:v>
                </c:pt>
                <c:pt idx="86">
                  <c:v>16.222275683890576</c:v>
                </c:pt>
                <c:pt idx="87">
                  <c:v>5.4074252279635253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97.333654103343463</c:v>
                </c:pt>
                <c:pt idx="109">
                  <c:v>75.703953191489347</c:v>
                </c:pt>
                <c:pt idx="110">
                  <c:v>32.444551367781152</c:v>
                </c:pt>
                <c:pt idx="111">
                  <c:v>5.4074252279635253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124.37078024316108</c:v>
                </c:pt>
                <c:pt idx="131">
                  <c:v>81.111378419452876</c:v>
                </c:pt>
                <c:pt idx="132">
                  <c:v>173.03760729483281</c:v>
                </c:pt>
                <c:pt idx="133">
                  <c:v>167.63018206686928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5.4074252279635253</c:v>
                </c:pt>
                <c:pt idx="152">
                  <c:v>32.444551367781152</c:v>
                </c:pt>
                <c:pt idx="153">
                  <c:v>75.703953191489347</c:v>
                </c:pt>
                <c:pt idx="154">
                  <c:v>59.481677507598775</c:v>
                </c:pt>
                <c:pt idx="155">
                  <c:v>64.889102735562304</c:v>
                </c:pt>
                <c:pt idx="156">
                  <c:v>59.481677507598775</c:v>
                </c:pt>
                <c:pt idx="157">
                  <c:v>37.851976595744674</c:v>
                </c:pt>
                <c:pt idx="158">
                  <c:v>16.222275683890576</c:v>
                </c:pt>
                <c:pt idx="159">
                  <c:v>5.4074252279635253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43.259401823708203</c:v>
                </c:pt>
                <c:pt idx="177">
                  <c:v>97.333654103343463</c:v>
                </c:pt>
                <c:pt idx="178">
                  <c:v>135.18563069908814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5.4074252279635253</c:v>
                </c:pt>
                <c:pt idx="200">
                  <c:v>75.703953191489347</c:v>
                </c:pt>
                <c:pt idx="201">
                  <c:v>275.7786866261398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21.629700911854101</c:v>
                </c:pt>
                <c:pt idx="225">
                  <c:v>59.481677507598775</c:v>
                </c:pt>
                <c:pt idx="226">
                  <c:v>75.703953191489347</c:v>
                </c:pt>
                <c:pt idx="227">
                  <c:v>108.14850455927052</c:v>
                </c:pt>
                <c:pt idx="228">
                  <c:v>102.74107933130699</c:v>
                </c:pt>
                <c:pt idx="229">
                  <c:v>108.14850455927052</c:v>
                </c:pt>
                <c:pt idx="230">
                  <c:v>64.889102735562304</c:v>
                </c:pt>
                <c:pt idx="231">
                  <c:v>10.814850455927051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27.03712613981763</c:v>
                </c:pt>
                <c:pt idx="249">
                  <c:v>59.481677507598775</c:v>
                </c:pt>
                <c:pt idx="250">
                  <c:v>124.37078024316108</c:v>
                </c:pt>
                <c:pt idx="251">
                  <c:v>140.59305592705164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21.629700911854101</c:v>
                </c:pt>
                <c:pt idx="274">
                  <c:v>48.666827051671731</c:v>
                </c:pt>
                <c:pt idx="275">
                  <c:v>70.296527963525818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10.814850455927051</c:v>
                </c:pt>
                <c:pt idx="320">
                  <c:v>113.55592978723404</c:v>
                </c:pt>
                <c:pt idx="321">
                  <c:v>221.70443434650454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43.259401823708203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5.4074252279635253</c:v>
                </c:pt>
                <c:pt idx="344">
                  <c:v>48.666827051671731</c:v>
                </c:pt>
                <c:pt idx="345">
                  <c:v>113.55592978723404</c:v>
                </c:pt>
                <c:pt idx="346">
                  <c:v>135.18563069908814</c:v>
                </c:pt>
                <c:pt idx="347">
                  <c:v>124.37078024316108</c:v>
                </c:pt>
                <c:pt idx="348">
                  <c:v>173.03760729483281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10.814850455927051</c:v>
                </c:pt>
                <c:pt idx="369">
                  <c:v>43.259401823708203</c:v>
                </c:pt>
                <c:pt idx="370">
                  <c:v>64.889102735562304</c:v>
                </c:pt>
                <c:pt idx="371">
                  <c:v>118.96335501519755</c:v>
                </c:pt>
                <c:pt idx="372">
                  <c:v>0</c:v>
                </c:pt>
                <c:pt idx="373">
                  <c:v>0</c:v>
                </c:pt>
                <c:pt idx="374">
                  <c:v>37.851976595744674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5.4074252279635253</c:v>
                </c:pt>
                <c:pt idx="392">
                  <c:v>32.444551367781152</c:v>
                </c:pt>
                <c:pt idx="393">
                  <c:v>86.518803647416405</c:v>
                </c:pt>
                <c:pt idx="394">
                  <c:v>86.518803647416405</c:v>
                </c:pt>
                <c:pt idx="395">
                  <c:v>86.518803647416405</c:v>
                </c:pt>
                <c:pt idx="396">
                  <c:v>254.14898571428569</c:v>
                </c:pt>
                <c:pt idx="397">
                  <c:v>151.40790638297869</c:v>
                </c:pt>
                <c:pt idx="398">
                  <c:v>178.44503252279634</c:v>
                </c:pt>
                <c:pt idx="399">
                  <c:v>27.03712613981763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5.4074252279635253</c:v>
                </c:pt>
                <c:pt idx="416">
                  <c:v>108.14850455927052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156.81533161094225</c:v>
                </c:pt>
                <c:pt idx="423">
                  <c:v>27.03712613981763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5.4074252279635253</c:v>
                </c:pt>
                <c:pt idx="440">
                  <c:v>97.333654103343463</c:v>
                </c:pt>
                <c:pt idx="441">
                  <c:v>210.88958389057748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173.03760729483281</c:v>
                </c:pt>
                <c:pt idx="447">
                  <c:v>37.851976595744674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162.22275683890575</c:v>
                </c:pt>
                <c:pt idx="471">
                  <c:v>54.07425227963526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5.4074252279635253</c:v>
                </c:pt>
                <c:pt idx="488">
                  <c:v>162.22275683890575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194.66730820668693</c:v>
                </c:pt>
                <c:pt idx="495">
                  <c:v>43.259401823708203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10.814850455927051</c:v>
                </c:pt>
                <c:pt idx="512">
                  <c:v>86.518803647416405</c:v>
                </c:pt>
                <c:pt idx="513">
                  <c:v>210.88958389057748</c:v>
                </c:pt>
                <c:pt idx="514">
                  <c:v>0</c:v>
                </c:pt>
                <c:pt idx="515">
                  <c:v>210.88958389057748</c:v>
                </c:pt>
                <c:pt idx="516">
                  <c:v>86.518803647416405</c:v>
                </c:pt>
                <c:pt idx="517">
                  <c:v>124.37078024316108</c:v>
                </c:pt>
                <c:pt idx="518">
                  <c:v>59.481677507598775</c:v>
                </c:pt>
                <c:pt idx="519">
                  <c:v>21.629700911854101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5.4074252279635253</c:v>
                </c:pt>
                <c:pt idx="536">
                  <c:v>43.259401823708203</c:v>
                </c:pt>
                <c:pt idx="537">
                  <c:v>97.333654103343463</c:v>
                </c:pt>
                <c:pt idx="538">
                  <c:v>162.22275683890575</c:v>
                </c:pt>
                <c:pt idx="539">
                  <c:v>243.33413525835863</c:v>
                </c:pt>
                <c:pt idx="540">
                  <c:v>205.48215866261398</c:v>
                </c:pt>
                <c:pt idx="541">
                  <c:v>129.77820547112461</c:v>
                </c:pt>
                <c:pt idx="542">
                  <c:v>70.296527963525818</c:v>
                </c:pt>
                <c:pt idx="543">
                  <c:v>27.03712613981763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5.4074252279635253</c:v>
                </c:pt>
                <c:pt idx="560">
                  <c:v>43.259401823708203</c:v>
                </c:pt>
                <c:pt idx="561">
                  <c:v>113.55592978723404</c:v>
                </c:pt>
                <c:pt idx="562">
                  <c:v>183.85245775075987</c:v>
                </c:pt>
                <c:pt idx="563">
                  <c:v>205.48215866261398</c:v>
                </c:pt>
                <c:pt idx="564">
                  <c:v>183.85245775075987</c:v>
                </c:pt>
                <c:pt idx="565">
                  <c:v>162.22275683890575</c:v>
                </c:pt>
                <c:pt idx="566">
                  <c:v>102.74107933130699</c:v>
                </c:pt>
                <c:pt idx="567">
                  <c:v>32.444551367781152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10.814850455927051</c:v>
                </c:pt>
                <c:pt idx="584">
                  <c:v>64.889102735562304</c:v>
                </c:pt>
                <c:pt idx="585">
                  <c:v>178.44503252279634</c:v>
                </c:pt>
                <c:pt idx="586">
                  <c:v>205.48215866261398</c:v>
                </c:pt>
                <c:pt idx="587">
                  <c:v>243.33413525835863</c:v>
                </c:pt>
                <c:pt idx="588">
                  <c:v>194.66730820668693</c:v>
                </c:pt>
                <c:pt idx="589">
                  <c:v>135.18563069908814</c:v>
                </c:pt>
                <c:pt idx="590">
                  <c:v>91.926228875379934</c:v>
                </c:pt>
                <c:pt idx="591">
                  <c:v>21.629700911854101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43.259401823708203</c:v>
                </c:pt>
                <c:pt idx="610">
                  <c:v>54.07425227963526</c:v>
                </c:pt>
                <c:pt idx="611">
                  <c:v>86.518803647416405</c:v>
                </c:pt>
                <c:pt idx="612">
                  <c:v>75.703953191489347</c:v>
                </c:pt>
                <c:pt idx="613">
                  <c:v>81.111378419452876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108.14850455927052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16.222275683890576</c:v>
                </c:pt>
                <c:pt idx="656">
                  <c:v>64.889102735562304</c:v>
                </c:pt>
                <c:pt idx="657">
                  <c:v>91.926228875379934</c:v>
                </c:pt>
                <c:pt idx="658">
                  <c:v>0</c:v>
                </c:pt>
                <c:pt idx="659">
                  <c:v>183.85245775075987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32.444551367781152</c:v>
                </c:pt>
                <c:pt idx="680">
                  <c:v>210.88958389057748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254.14898571428569</c:v>
                </c:pt>
                <c:pt idx="687">
                  <c:v>81.111378419452876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10.814850455927051</c:v>
                </c:pt>
                <c:pt idx="704">
                  <c:v>97.333654103343463</c:v>
                </c:pt>
                <c:pt idx="705">
                  <c:v>210.88958389057748</c:v>
                </c:pt>
                <c:pt idx="706">
                  <c:v>248.74156048632216</c:v>
                </c:pt>
                <c:pt idx="707">
                  <c:v>0</c:v>
                </c:pt>
                <c:pt idx="708">
                  <c:v>0</c:v>
                </c:pt>
                <c:pt idx="709">
                  <c:v>275.7786866261398</c:v>
                </c:pt>
                <c:pt idx="710">
                  <c:v>167.63018206686928</c:v>
                </c:pt>
                <c:pt idx="711">
                  <c:v>43.259401823708203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10.814850455927051</c:v>
                </c:pt>
                <c:pt idx="728">
                  <c:v>70.296527963525818</c:v>
                </c:pt>
                <c:pt idx="729">
                  <c:v>124.37078024316108</c:v>
                </c:pt>
                <c:pt idx="730">
                  <c:v>178.44503252279634</c:v>
                </c:pt>
                <c:pt idx="731">
                  <c:v>200.07473343465043</c:v>
                </c:pt>
                <c:pt idx="732">
                  <c:v>227.11185957446807</c:v>
                </c:pt>
                <c:pt idx="733">
                  <c:v>0</c:v>
                </c:pt>
                <c:pt idx="734">
                  <c:v>0</c:v>
                </c:pt>
                <c:pt idx="735">
                  <c:v>70.296527963525818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5.4074252279635253</c:v>
                </c:pt>
                <c:pt idx="752">
                  <c:v>32.444551367781152</c:v>
                </c:pt>
                <c:pt idx="753">
                  <c:v>86.518803647416405</c:v>
                </c:pt>
                <c:pt idx="754">
                  <c:v>102.74107933130699</c:v>
                </c:pt>
                <c:pt idx="755">
                  <c:v>113.55592978723404</c:v>
                </c:pt>
                <c:pt idx="756">
                  <c:v>129.77820547112461</c:v>
                </c:pt>
                <c:pt idx="757">
                  <c:v>129.77820547112461</c:v>
                </c:pt>
                <c:pt idx="758">
                  <c:v>102.74107933130699</c:v>
                </c:pt>
                <c:pt idx="759">
                  <c:v>37.851976595744674</c:v>
                </c:pt>
                <c:pt idx="760">
                  <c:v>5.4074252279635253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75.703953191489347</c:v>
                </c:pt>
                <c:pt idx="778">
                  <c:v>86.518803647416405</c:v>
                </c:pt>
                <c:pt idx="779">
                  <c:v>86.518803647416405</c:v>
                </c:pt>
                <c:pt idx="780">
                  <c:v>81.111378419452876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32.444551367781152</c:v>
                </c:pt>
                <c:pt idx="824">
                  <c:v>97.333654103343463</c:v>
                </c:pt>
                <c:pt idx="825">
                  <c:v>173.03760729483281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10.814850455927051</c:v>
                </c:pt>
                <c:pt idx="848">
                  <c:v>48.666827051671731</c:v>
                </c:pt>
                <c:pt idx="849">
                  <c:v>81.111378419452876</c:v>
                </c:pt>
                <c:pt idx="850">
                  <c:v>97.333654103343463</c:v>
                </c:pt>
                <c:pt idx="851">
                  <c:v>91.926228875379934</c:v>
                </c:pt>
                <c:pt idx="852">
                  <c:v>124.37078024316108</c:v>
                </c:pt>
                <c:pt idx="853">
                  <c:v>162.22275683890575</c:v>
                </c:pt>
                <c:pt idx="854">
                  <c:v>162.22275683890575</c:v>
                </c:pt>
                <c:pt idx="855">
                  <c:v>48.666827051671731</c:v>
                </c:pt>
                <c:pt idx="856">
                  <c:v>5.4074252279635253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48.666827051671731</c:v>
                </c:pt>
                <c:pt idx="873">
                  <c:v>0</c:v>
                </c:pt>
                <c:pt idx="874">
                  <c:v>129.77820547112461</c:v>
                </c:pt>
                <c:pt idx="875">
                  <c:v>167.63018206686928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5.4074252279635253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10.814850455927051</c:v>
                </c:pt>
                <c:pt idx="920">
                  <c:v>43.259401823708203</c:v>
                </c:pt>
                <c:pt idx="921">
                  <c:v>75.703953191489347</c:v>
                </c:pt>
                <c:pt idx="922">
                  <c:v>97.333654103343463</c:v>
                </c:pt>
                <c:pt idx="923">
                  <c:v>129.77820547112461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21.629700911854101</c:v>
                </c:pt>
                <c:pt idx="992">
                  <c:v>167.63018206686928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16.222275683890576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32.444551367781152</c:v>
                </c:pt>
                <c:pt idx="1016">
                  <c:v>140.59305592705164</c:v>
                </c:pt>
                <c:pt idx="1017">
                  <c:v>248.74156048632216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86.518803647416405</c:v>
                </c:pt>
                <c:pt idx="1041">
                  <c:v>135.18563069908814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64.889102735562304</c:v>
                </c:pt>
                <c:pt idx="1064">
                  <c:v>264.96383617021274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97.333654103343463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108.14850455927052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156.81533161094225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97.333654103343463</c:v>
                </c:pt>
                <c:pt idx="1257">
                  <c:v>275.7786866261398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189.25988297872337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259.55641094224922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264.96383617021274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162.22275683890575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167.63018206686928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297.40838753799392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183.85245775075987</c:v>
                </c:pt>
                <c:pt idx="2240">
                  <c:v>0</c:v>
                </c:pt>
                <c:pt idx="2241">
                  <c:v>248.74156048632216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286.59353708206686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21.629700911854101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259.55641094224922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140.59305592705164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86.518803647416405</c:v>
                </c:pt>
                <c:pt idx="3042">
                  <c:v>75.703953191489347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48.666827051671731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108.14850455927052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259.55641094224922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194.66730820668693</c:v>
                </c:pt>
                <c:pt idx="3368">
                  <c:v>275.7786866261398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140.59305592705164</c:v>
                </c:pt>
                <c:pt idx="3536">
                  <c:v>216.29700911854104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319.05215369525308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210.88958389057748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32.444551367781152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5.4074252279635253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86.518803647416405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86.518803647416405</c:v>
                </c:pt>
                <c:pt idx="3931">
                  <c:v>27.03712613981763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194.66730820668693</c:v>
                </c:pt>
                <c:pt idx="3955">
                  <c:v>54.07425227963526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275.7786866261398</c:v>
                </c:pt>
                <c:pt idx="4026">
                  <c:v>162.22275683890575</c:v>
                </c:pt>
                <c:pt idx="4027">
                  <c:v>27.03712613981763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286.59353708206686</c:v>
                </c:pt>
                <c:pt idx="4050">
                  <c:v>178.44503252279634</c:v>
                </c:pt>
                <c:pt idx="4051">
                  <c:v>21.629700911854101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151.40790638297869</c:v>
                </c:pt>
                <c:pt idx="4195">
                  <c:v>27.03712613981763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210.88958389057748</c:v>
                </c:pt>
                <c:pt idx="4219">
                  <c:v>37.851976595744674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254.14898571428569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286.59353708206686</c:v>
                </c:pt>
                <c:pt idx="4291">
                  <c:v>59.481677507598775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48.666827051671731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173.03760729483281</c:v>
                </c:pt>
                <c:pt idx="4891">
                  <c:v>16.222275683890576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151.40790638297869</c:v>
                </c:pt>
                <c:pt idx="4915">
                  <c:v>27.03712613981763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118.96335501519755</c:v>
                </c:pt>
                <c:pt idx="4939">
                  <c:v>10.814850455927051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97.333654103343463</c:v>
                </c:pt>
                <c:pt idx="5035">
                  <c:v>10.814850455927051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5.4074252279635253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118.96335501519755</c:v>
                </c:pt>
                <c:pt idx="5107">
                  <c:v>5.4074252279635253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23.039889143093404</c:v>
                </c:pt>
                <c:pt idx="5118">
                  <c:v>286.89996226483095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35.372407768464882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97.873236696747483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126.0631406581706</c:v>
                </c:pt>
                <c:pt idx="5170">
                  <c:v>19.792565347857135</c:v>
                </c:pt>
                <c:pt idx="5171">
                  <c:v>440.71804999782421</c:v>
                </c:pt>
                <c:pt idx="5172">
                  <c:v>355.16087397991271</c:v>
                </c:pt>
                <c:pt idx="5173">
                  <c:v>625.63539536166354</c:v>
                </c:pt>
                <c:pt idx="5174">
                  <c:v>0</c:v>
                </c:pt>
                <c:pt idx="5175">
                  <c:v>170.89067576864966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263.57170067125014</c:v>
                </c:pt>
                <c:pt idx="5196">
                  <c:v>260.66849095342877</c:v>
                </c:pt>
                <c:pt idx="5197">
                  <c:v>22.671307897349834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32.13068201216845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298.45999883775653</c:v>
                </c:pt>
                <c:pt idx="5270">
                  <c:v>29.778081289874763</c:v>
                </c:pt>
                <c:pt idx="5271">
                  <c:v>268.41384319278711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315.451654253112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153.71665816767381</c:v>
                </c:pt>
                <c:pt idx="5339">
                  <c:v>103.90432092494393</c:v>
                </c:pt>
                <c:pt idx="5340">
                  <c:v>369.98930857064249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248.53090672461633</c:v>
                </c:pt>
                <c:pt idx="5362">
                  <c:v>82.236525910558839</c:v>
                </c:pt>
                <c:pt idx="5363">
                  <c:v>158.11908725354908</c:v>
                </c:pt>
                <c:pt idx="5364">
                  <c:v>0</c:v>
                </c:pt>
                <c:pt idx="5365">
                  <c:v>375.8904773345372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54.07425227963526</c:v>
                </c:pt>
                <c:pt idx="5370">
                  <c:v>37.851976595744674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223.54096125628149</c:v>
                </c:pt>
                <c:pt idx="5383">
                  <c:v>0</c:v>
                </c:pt>
                <c:pt idx="5384">
                  <c:v>109.95016495669847</c:v>
                </c:pt>
                <c:pt idx="5385">
                  <c:v>240.77035639083579</c:v>
                </c:pt>
                <c:pt idx="5386">
                  <c:v>641.8171020577247</c:v>
                </c:pt>
                <c:pt idx="5387">
                  <c:v>487.56306465504667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300.25373676917241</c:v>
                </c:pt>
                <c:pt idx="5407">
                  <c:v>0</c:v>
                </c:pt>
                <c:pt idx="5408">
                  <c:v>244.98811323684595</c:v>
                </c:pt>
                <c:pt idx="5409">
                  <c:v>745.48026833935194</c:v>
                </c:pt>
                <c:pt idx="5410">
                  <c:v>359.21558144891128</c:v>
                </c:pt>
                <c:pt idx="5411">
                  <c:v>78.58433080979421</c:v>
                </c:pt>
                <c:pt idx="5412">
                  <c:v>238.95783014786946</c:v>
                </c:pt>
                <c:pt idx="5413">
                  <c:v>0</c:v>
                </c:pt>
                <c:pt idx="5414">
                  <c:v>383.46720708596592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5.4074252279635253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179.78885115524668</c:v>
                </c:pt>
                <c:pt idx="5456">
                  <c:v>142.93534095271866</c:v>
                </c:pt>
                <c:pt idx="5457">
                  <c:v>0</c:v>
                </c:pt>
                <c:pt idx="5458">
                  <c:v>260.58798268945236</c:v>
                </c:pt>
                <c:pt idx="5459">
                  <c:v>492.41130349466238</c:v>
                </c:pt>
                <c:pt idx="5460">
                  <c:v>75.09346506530369</c:v>
                </c:pt>
                <c:pt idx="5461">
                  <c:v>15.798738564955329</c:v>
                </c:pt>
                <c:pt idx="5462">
                  <c:v>309.32335753450815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16.222275683890576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229.23808628916237</c:v>
                </c:pt>
                <c:pt idx="5527">
                  <c:v>213.58338427216768</c:v>
                </c:pt>
                <c:pt idx="5528">
                  <c:v>0</c:v>
                </c:pt>
                <c:pt idx="5529">
                  <c:v>61.149628028193888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53.967428096159438</c:v>
                </c:pt>
                <c:pt idx="5536">
                  <c:v>41.060780365396397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1.206838972691628</c:v>
                </c:pt>
                <c:pt idx="5550">
                  <c:v>177.9555185801658</c:v>
                </c:pt>
                <c:pt idx="5551">
                  <c:v>0</c:v>
                </c:pt>
                <c:pt idx="5552">
                  <c:v>0</c:v>
                </c:pt>
                <c:pt idx="5553">
                  <c:v>193.44593976134422</c:v>
                </c:pt>
                <c:pt idx="5554">
                  <c:v>0</c:v>
                </c:pt>
                <c:pt idx="5555">
                  <c:v>0</c:v>
                </c:pt>
                <c:pt idx="5556">
                  <c:v>94.347012356085884</c:v>
                </c:pt>
                <c:pt idx="5557">
                  <c:v>316.83402762501271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43.259401823708203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32.444551367781152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167.63018206686928</c:v>
                </c:pt>
                <c:pt idx="5706">
                  <c:v>16.222275683890576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81.111378419452876</c:v>
                </c:pt>
                <c:pt idx="5730">
                  <c:v>10.814850455927051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151.40790638297869</c:v>
                </c:pt>
                <c:pt idx="5754">
                  <c:v>5.4074252279635253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5.4074252279635253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108.14850455927052</c:v>
                </c:pt>
                <c:pt idx="6200">
                  <c:v>173.03760729483281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27.03712613981763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183.85245775075987</c:v>
                </c:pt>
                <c:pt idx="6416">
                  <c:v>167.63018206686928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140.59305592705164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264.96383617021274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135.18563069908814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27.03712613981763</c:v>
                </c:pt>
                <c:pt idx="7063">
                  <c:v>118.96335501519755</c:v>
                </c:pt>
                <c:pt idx="7064">
                  <c:v>183.85245775075987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70.296527963525818</c:v>
                </c:pt>
                <c:pt idx="7088">
                  <c:v>183.85245775075987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86.518803647416405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54.07425227963526</c:v>
                </c:pt>
                <c:pt idx="7424">
                  <c:v>275.7786866261398</c:v>
                </c:pt>
                <c:pt idx="7425">
                  <c:v>270.37126139817627</c:v>
                </c:pt>
                <c:pt idx="7426">
                  <c:v>297.40838753799392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173.03760729483281</c:v>
                </c:pt>
                <c:pt idx="7431">
                  <c:v>32.444551367781152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140.59305592705164</c:v>
                </c:pt>
                <c:pt idx="7598">
                  <c:v>183.85245775075987</c:v>
                </c:pt>
                <c:pt idx="7599">
                  <c:v>16.222275683890576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16.222275683890576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27.03712613981763</c:v>
                </c:pt>
                <c:pt idx="7760">
                  <c:v>91.926228875379934</c:v>
                </c:pt>
                <c:pt idx="7761">
                  <c:v>156.81533161094225</c:v>
                </c:pt>
                <c:pt idx="7762">
                  <c:v>189.25988297872337</c:v>
                </c:pt>
                <c:pt idx="7763">
                  <c:v>173.03760729483281</c:v>
                </c:pt>
                <c:pt idx="7764">
                  <c:v>162.22275683890575</c:v>
                </c:pt>
                <c:pt idx="7765">
                  <c:v>102.74107933130699</c:v>
                </c:pt>
                <c:pt idx="7766">
                  <c:v>37.851976595744674</c:v>
                </c:pt>
                <c:pt idx="7767">
                  <c:v>10.814850455927051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10.814850455927051</c:v>
                </c:pt>
                <c:pt idx="7784">
                  <c:v>0</c:v>
                </c:pt>
                <c:pt idx="7785">
                  <c:v>0</c:v>
                </c:pt>
                <c:pt idx="7786">
                  <c:v>210.88958389057748</c:v>
                </c:pt>
                <c:pt idx="7787">
                  <c:v>0</c:v>
                </c:pt>
                <c:pt idx="7788">
                  <c:v>0</c:v>
                </c:pt>
                <c:pt idx="7789">
                  <c:v>264.96383617021274</c:v>
                </c:pt>
                <c:pt idx="7790">
                  <c:v>151.40790638297869</c:v>
                </c:pt>
                <c:pt idx="7791">
                  <c:v>16.222275683890576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275.7786866261398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5.4074252279635253</c:v>
                </c:pt>
                <c:pt idx="7880">
                  <c:v>27.03712613981763</c:v>
                </c:pt>
                <c:pt idx="7881">
                  <c:v>135.18563069908814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156.81533161094225</c:v>
                </c:pt>
                <c:pt idx="7886">
                  <c:v>86.518803647416405</c:v>
                </c:pt>
                <c:pt idx="7887">
                  <c:v>16.222275683890576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173.03760729483281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124.37078024316108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16.222275683890576</c:v>
                </c:pt>
                <c:pt idx="8072">
                  <c:v>135.18563069908814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259.55641094224922</c:v>
                </c:pt>
                <c:pt idx="8077">
                  <c:v>0</c:v>
                </c:pt>
                <c:pt idx="8078">
                  <c:v>81.111378419452876</c:v>
                </c:pt>
                <c:pt idx="8079">
                  <c:v>10.814850455927051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70.296527963525818</c:v>
                </c:pt>
                <c:pt idx="8103">
                  <c:v>5.4074252279635253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48.666827051671731</c:v>
                </c:pt>
                <c:pt idx="8121">
                  <c:v>81.111378419452876</c:v>
                </c:pt>
                <c:pt idx="8122">
                  <c:v>140.59305592705164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102.74107933130699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5.4074252279635253</c:v>
                </c:pt>
                <c:pt idx="8288">
                  <c:v>86.518803647416405</c:v>
                </c:pt>
                <c:pt idx="8289">
                  <c:v>183.85245775075987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0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0FD-4C40-9A65-B2F460FC1461}"/>
            </c:ext>
          </c:extLst>
        </c:ser>
        <c:ser>
          <c:idx val="3"/>
          <c:order val="3"/>
          <c:tx>
            <c:v>electricity demand supplied</c:v>
          </c:tx>
          <c:spPr>
            <a:ln w="158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enflows!$DN$5:$DN$8764</c:f>
              <c:numCache>
                <c:formatCode>0</c:formatCode>
                <c:ptCount val="87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0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20FD-4C40-9A65-B2F460FC1461}"/>
            </c:ext>
          </c:extLst>
        </c:ser>
        <c:ser>
          <c:idx val="4"/>
          <c:order val="4"/>
          <c:tx>
            <c:v>electrolyzer electricity consumption</c:v>
          </c:tx>
          <c:spPr>
            <a:ln w="158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yVal>
            <c:numRef>
              <c:f>enflows!$DW$5:$DW$8764</c:f>
              <c:numCache>
                <c:formatCode>0</c:formatCode>
                <c:ptCount val="87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3000</c:v>
                </c:pt>
                <c:pt idx="4">
                  <c:v>3000</c:v>
                </c:pt>
                <c:pt idx="5">
                  <c:v>3000</c:v>
                </c:pt>
                <c:pt idx="6">
                  <c:v>3000</c:v>
                </c:pt>
                <c:pt idx="7">
                  <c:v>0</c:v>
                </c:pt>
                <c:pt idx="8">
                  <c:v>3000</c:v>
                </c:pt>
                <c:pt idx="9">
                  <c:v>300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3000</c:v>
                </c:pt>
                <c:pt idx="14">
                  <c:v>3000</c:v>
                </c:pt>
                <c:pt idx="15">
                  <c:v>3000</c:v>
                </c:pt>
                <c:pt idx="16">
                  <c:v>3000</c:v>
                </c:pt>
                <c:pt idx="17">
                  <c:v>0</c:v>
                </c:pt>
                <c:pt idx="18">
                  <c:v>3000</c:v>
                </c:pt>
                <c:pt idx="19">
                  <c:v>3000</c:v>
                </c:pt>
                <c:pt idx="20">
                  <c:v>3000</c:v>
                </c:pt>
                <c:pt idx="21">
                  <c:v>3000</c:v>
                </c:pt>
                <c:pt idx="22">
                  <c:v>3000</c:v>
                </c:pt>
                <c:pt idx="23">
                  <c:v>3000</c:v>
                </c:pt>
                <c:pt idx="24">
                  <c:v>3000</c:v>
                </c:pt>
                <c:pt idx="25">
                  <c:v>3000</c:v>
                </c:pt>
                <c:pt idx="26">
                  <c:v>3000</c:v>
                </c:pt>
                <c:pt idx="27">
                  <c:v>3000</c:v>
                </c:pt>
                <c:pt idx="28">
                  <c:v>3000</c:v>
                </c:pt>
                <c:pt idx="29">
                  <c:v>3000</c:v>
                </c:pt>
                <c:pt idx="30">
                  <c:v>3000</c:v>
                </c:pt>
                <c:pt idx="31">
                  <c:v>3000</c:v>
                </c:pt>
                <c:pt idx="32">
                  <c:v>3000</c:v>
                </c:pt>
                <c:pt idx="33">
                  <c:v>3000</c:v>
                </c:pt>
                <c:pt idx="34">
                  <c:v>3000</c:v>
                </c:pt>
                <c:pt idx="35">
                  <c:v>3000</c:v>
                </c:pt>
                <c:pt idx="36">
                  <c:v>3000.0000000000005</c:v>
                </c:pt>
                <c:pt idx="37">
                  <c:v>3000</c:v>
                </c:pt>
                <c:pt idx="38">
                  <c:v>300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3000</c:v>
                </c:pt>
                <c:pt idx="47">
                  <c:v>3000</c:v>
                </c:pt>
                <c:pt idx="48">
                  <c:v>3000</c:v>
                </c:pt>
                <c:pt idx="49">
                  <c:v>3000</c:v>
                </c:pt>
                <c:pt idx="50">
                  <c:v>3000</c:v>
                </c:pt>
                <c:pt idx="51">
                  <c:v>3000</c:v>
                </c:pt>
                <c:pt idx="52">
                  <c:v>3000</c:v>
                </c:pt>
                <c:pt idx="53">
                  <c:v>3000</c:v>
                </c:pt>
                <c:pt idx="54">
                  <c:v>300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346.07521458966562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3000</c:v>
                </c:pt>
                <c:pt idx="71">
                  <c:v>3000</c:v>
                </c:pt>
                <c:pt idx="72">
                  <c:v>3000</c:v>
                </c:pt>
                <c:pt idx="73">
                  <c:v>3000</c:v>
                </c:pt>
                <c:pt idx="74">
                  <c:v>3000</c:v>
                </c:pt>
                <c:pt idx="75">
                  <c:v>3000</c:v>
                </c:pt>
                <c:pt idx="76">
                  <c:v>3000</c:v>
                </c:pt>
                <c:pt idx="77">
                  <c:v>300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3000</c:v>
                </c:pt>
                <c:pt idx="93">
                  <c:v>3000</c:v>
                </c:pt>
                <c:pt idx="94">
                  <c:v>3000</c:v>
                </c:pt>
                <c:pt idx="95">
                  <c:v>3000</c:v>
                </c:pt>
                <c:pt idx="96">
                  <c:v>3000</c:v>
                </c:pt>
                <c:pt idx="97">
                  <c:v>3000</c:v>
                </c:pt>
                <c:pt idx="98">
                  <c:v>3000</c:v>
                </c:pt>
                <c:pt idx="99">
                  <c:v>3000</c:v>
                </c:pt>
                <c:pt idx="100">
                  <c:v>3000</c:v>
                </c:pt>
                <c:pt idx="101">
                  <c:v>3000</c:v>
                </c:pt>
                <c:pt idx="102">
                  <c:v>3000</c:v>
                </c:pt>
                <c:pt idx="103">
                  <c:v>3000</c:v>
                </c:pt>
                <c:pt idx="104">
                  <c:v>3000</c:v>
                </c:pt>
                <c:pt idx="105">
                  <c:v>3000</c:v>
                </c:pt>
                <c:pt idx="106">
                  <c:v>3000</c:v>
                </c:pt>
                <c:pt idx="107">
                  <c:v>300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3000</c:v>
                </c:pt>
                <c:pt idx="118">
                  <c:v>3000</c:v>
                </c:pt>
                <c:pt idx="119">
                  <c:v>0</c:v>
                </c:pt>
                <c:pt idx="120">
                  <c:v>3000</c:v>
                </c:pt>
                <c:pt idx="121">
                  <c:v>3000</c:v>
                </c:pt>
                <c:pt idx="122">
                  <c:v>3000</c:v>
                </c:pt>
                <c:pt idx="123">
                  <c:v>3000</c:v>
                </c:pt>
                <c:pt idx="124">
                  <c:v>3000</c:v>
                </c:pt>
                <c:pt idx="125">
                  <c:v>3000</c:v>
                </c:pt>
                <c:pt idx="126">
                  <c:v>3000</c:v>
                </c:pt>
                <c:pt idx="127">
                  <c:v>3000</c:v>
                </c:pt>
                <c:pt idx="128">
                  <c:v>3000</c:v>
                </c:pt>
                <c:pt idx="129">
                  <c:v>300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3000</c:v>
                </c:pt>
                <c:pt idx="135">
                  <c:v>3000</c:v>
                </c:pt>
                <c:pt idx="136">
                  <c:v>300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3000</c:v>
                </c:pt>
                <c:pt idx="144">
                  <c:v>3000</c:v>
                </c:pt>
                <c:pt idx="145">
                  <c:v>3000</c:v>
                </c:pt>
                <c:pt idx="146">
                  <c:v>3000</c:v>
                </c:pt>
                <c:pt idx="147">
                  <c:v>3000</c:v>
                </c:pt>
                <c:pt idx="148">
                  <c:v>3000</c:v>
                </c:pt>
                <c:pt idx="149">
                  <c:v>300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3000</c:v>
                </c:pt>
                <c:pt idx="163">
                  <c:v>3000</c:v>
                </c:pt>
                <c:pt idx="164">
                  <c:v>3000</c:v>
                </c:pt>
                <c:pt idx="165">
                  <c:v>3000</c:v>
                </c:pt>
                <c:pt idx="166">
                  <c:v>3000</c:v>
                </c:pt>
                <c:pt idx="167">
                  <c:v>3000</c:v>
                </c:pt>
                <c:pt idx="168">
                  <c:v>3000</c:v>
                </c:pt>
                <c:pt idx="169">
                  <c:v>3000</c:v>
                </c:pt>
                <c:pt idx="170">
                  <c:v>3000</c:v>
                </c:pt>
                <c:pt idx="171">
                  <c:v>3000</c:v>
                </c:pt>
                <c:pt idx="172">
                  <c:v>3000</c:v>
                </c:pt>
                <c:pt idx="173">
                  <c:v>3000</c:v>
                </c:pt>
                <c:pt idx="174">
                  <c:v>3000</c:v>
                </c:pt>
                <c:pt idx="175">
                  <c:v>300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3000</c:v>
                </c:pt>
                <c:pt idx="180">
                  <c:v>3000</c:v>
                </c:pt>
                <c:pt idx="181">
                  <c:v>3000</c:v>
                </c:pt>
                <c:pt idx="182">
                  <c:v>3000</c:v>
                </c:pt>
                <c:pt idx="183">
                  <c:v>3000</c:v>
                </c:pt>
                <c:pt idx="184">
                  <c:v>3000</c:v>
                </c:pt>
                <c:pt idx="185">
                  <c:v>0</c:v>
                </c:pt>
                <c:pt idx="186">
                  <c:v>3000</c:v>
                </c:pt>
                <c:pt idx="187">
                  <c:v>3000</c:v>
                </c:pt>
                <c:pt idx="188">
                  <c:v>3000</c:v>
                </c:pt>
                <c:pt idx="189">
                  <c:v>3000</c:v>
                </c:pt>
                <c:pt idx="190">
                  <c:v>3000</c:v>
                </c:pt>
                <c:pt idx="191">
                  <c:v>3000</c:v>
                </c:pt>
                <c:pt idx="192">
                  <c:v>3000</c:v>
                </c:pt>
                <c:pt idx="193">
                  <c:v>3000</c:v>
                </c:pt>
                <c:pt idx="194">
                  <c:v>3000</c:v>
                </c:pt>
                <c:pt idx="195">
                  <c:v>3000</c:v>
                </c:pt>
                <c:pt idx="196">
                  <c:v>3000</c:v>
                </c:pt>
                <c:pt idx="197">
                  <c:v>3000</c:v>
                </c:pt>
                <c:pt idx="198">
                  <c:v>300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367.70491550151974</c:v>
                </c:pt>
                <c:pt idx="203">
                  <c:v>3000</c:v>
                </c:pt>
                <c:pt idx="204">
                  <c:v>3000</c:v>
                </c:pt>
                <c:pt idx="205">
                  <c:v>3000</c:v>
                </c:pt>
                <c:pt idx="206">
                  <c:v>3000</c:v>
                </c:pt>
                <c:pt idx="207">
                  <c:v>300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3000</c:v>
                </c:pt>
                <c:pt idx="213">
                  <c:v>3000</c:v>
                </c:pt>
                <c:pt idx="214">
                  <c:v>3000</c:v>
                </c:pt>
                <c:pt idx="215">
                  <c:v>3000</c:v>
                </c:pt>
                <c:pt idx="216">
                  <c:v>3000</c:v>
                </c:pt>
                <c:pt idx="217">
                  <c:v>3000</c:v>
                </c:pt>
                <c:pt idx="218">
                  <c:v>3000</c:v>
                </c:pt>
                <c:pt idx="219">
                  <c:v>3000</c:v>
                </c:pt>
                <c:pt idx="220">
                  <c:v>3000</c:v>
                </c:pt>
                <c:pt idx="221">
                  <c:v>300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3000</c:v>
                </c:pt>
                <c:pt idx="240">
                  <c:v>3000</c:v>
                </c:pt>
                <c:pt idx="241">
                  <c:v>3000</c:v>
                </c:pt>
                <c:pt idx="242">
                  <c:v>3000</c:v>
                </c:pt>
                <c:pt idx="243">
                  <c:v>3000</c:v>
                </c:pt>
                <c:pt idx="244">
                  <c:v>3000</c:v>
                </c:pt>
                <c:pt idx="245">
                  <c:v>3000</c:v>
                </c:pt>
                <c:pt idx="246">
                  <c:v>3000</c:v>
                </c:pt>
                <c:pt idx="247">
                  <c:v>300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3000</c:v>
                </c:pt>
                <c:pt idx="253">
                  <c:v>3000</c:v>
                </c:pt>
                <c:pt idx="254">
                  <c:v>3000</c:v>
                </c:pt>
                <c:pt idx="255">
                  <c:v>3000</c:v>
                </c:pt>
                <c:pt idx="256">
                  <c:v>3000</c:v>
                </c:pt>
                <c:pt idx="257">
                  <c:v>0</c:v>
                </c:pt>
                <c:pt idx="258">
                  <c:v>3000</c:v>
                </c:pt>
                <c:pt idx="259">
                  <c:v>3000</c:v>
                </c:pt>
                <c:pt idx="260">
                  <c:v>3000</c:v>
                </c:pt>
                <c:pt idx="261">
                  <c:v>3000</c:v>
                </c:pt>
                <c:pt idx="262">
                  <c:v>3000</c:v>
                </c:pt>
                <c:pt idx="263">
                  <c:v>3000</c:v>
                </c:pt>
                <c:pt idx="264">
                  <c:v>3000</c:v>
                </c:pt>
                <c:pt idx="265">
                  <c:v>3000</c:v>
                </c:pt>
                <c:pt idx="266">
                  <c:v>3000</c:v>
                </c:pt>
                <c:pt idx="267">
                  <c:v>3000</c:v>
                </c:pt>
                <c:pt idx="268">
                  <c:v>3000</c:v>
                </c:pt>
                <c:pt idx="269">
                  <c:v>3000</c:v>
                </c:pt>
                <c:pt idx="270">
                  <c:v>3000</c:v>
                </c:pt>
                <c:pt idx="271">
                  <c:v>3000</c:v>
                </c:pt>
                <c:pt idx="272">
                  <c:v>300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3000</c:v>
                </c:pt>
                <c:pt idx="277">
                  <c:v>3000</c:v>
                </c:pt>
                <c:pt idx="278">
                  <c:v>3000</c:v>
                </c:pt>
                <c:pt idx="279">
                  <c:v>3000</c:v>
                </c:pt>
                <c:pt idx="280">
                  <c:v>3000</c:v>
                </c:pt>
                <c:pt idx="281">
                  <c:v>0</c:v>
                </c:pt>
                <c:pt idx="282">
                  <c:v>3000</c:v>
                </c:pt>
                <c:pt idx="283">
                  <c:v>3000</c:v>
                </c:pt>
                <c:pt idx="284">
                  <c:v>3000</c:v>
                </c:pt>
                <c:pt idx="285">
                  <c:v>3000</c:v>
                </c:pt>
                <c:pt idx="286">
                  <c:v>3000</c:v>
                </c:pt>
                <c:pt idx="287">
                  <c:v>3000</c:v>
                </c:pt>
                <c:pt idx="288">
                  <c:v>3000</c:v>
                </c:pt>
                <c:pt idx="289">
                  <c:v>3000</c:v>
                </c:pt>
                <c:pt idx="290">
                  <c:v>3000</c:v>
                </c:pt>
                <c:pt idx="291">
                  <c:v>3000</c:v>
                </c:pt>
                <c:pt idx="292">
                  <c:v>3000</c:v>
                </c:pt>
                <c:pt idx="293">
                  <c:v>3000</c:v>
                </c:pt>
                <c:pt idx="294">
                  <c:v>3000</c:v>
                </c:pt>
                <c:pt idx="295">
                  <c:v>3000</c:v>
                </c:pt>
                <c:pt idx="296">
                  <c:v>3000</c:v>
                </c:pt>
                <c:pt idx="297">
                  <c:v>3000</c:v>
                </c:pt>
                <c:pt idx="298">
                  <c:v>3000</c:v>
                </c:pt>
                <c:pt idx="299">
                  <c:v>3000</c:v>
                </c:pt>
                <c:pt idx="300">
                  <c:v>3000</c:v>
                </c:pt>
                <c:pt idx="301">
                  <c:v>3000</c:v>
                </c:pt>
                <c:pt idx="302">
                  <c:v>3000</c:v>
                </c:pt>
                <c:pt idx="303">
                  <c:v>3000</c:v>
                </c:pt>
                <c:pt idx="304">
                  <c:v>3000</c:v>
                </c:pt>
                <c:pt idx="305">
                  <c:v>0</c:v>
                </c:pt>
                <c:pt idx="306">
                  <c:v>3000</c:v>
                </c:pt>
                <c:pt idx="307">
                  <c:v>3000</c:v>
                </c:pt>
                <c:pt idx="308">
                  <c:v>3000</c:v>
                </c:pt>
                <c:pt idx="309">
                  <c:v>3000</c:v>
                </c:pt>
                <c:pt idx="310">
                  <c:v>3000</c:v>
                </c:pt>
                <c:pt idx="311">
                  <c:v>3000</c:v>
                </c:pt>
                <c:pt idx="312">
                  <c:v>3000</c:v>
                </c:pt>
                <c:pt idx="313">
                  <c:v>3000</c:v>
                </c:pt>
                <c:pt idx="314">
                  <c:v>3000</c:v>
                </c:pt>
                <c:pt idx="315">
                  <c:v>3000</c:v>
                </c:pt>
                <c:pt idx="316">
                  <c:v>3000</c:v>
                </c:pt>
                <c:pt idx="317">
                  <c:v>3000</c:v>
                </c:pt>
                <c:pt idx="318">
                  <c:v>300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400.14946686930085</c:v>
                </c:pt>
                <c:pt idx="323">
                  <c:v>3000.0000000000005</c:v>
                </c:pt>
                <c:pt idx="324">
                  <c:v>3000</c:v>
                </c:pt>
                <c:pt idx="325">
                  <c:v>3000</c:v>
                </c:pt>
                <c:pt idx="326">
                  <c:v>300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3000</c:v>
                </c:pt>
                <c:pt idx="333">
                  <c:v>0</c:v>
                </c:pt>
                <c:pt idx="334">
                  <c:v>3000</c:v>
                </c:pt>
                <c:pt idx="335">
                  <c:v>3000</c:v>
                </c:pt>
                <c:pt idx="336">
                  <c:v>3000</c:v>
                </c:pt>
                <c:pt idx="337">
                  <c:v>3000</c:v>
                </c:pt>
                <c:pt idx="338">
                  <c:v>3000</c:v>
                </c:pt>
                <c:pt idx="339">
                  <c:v>3000</c:v>
                </c:pt>
                <c:pt idx="340">
                  <c:v>3000</c:v>
                </c:pt>
                <c:pt idx="341">
                  <c:v>3000</c:v>
                </c:pt>
                <c:pt idx="342">
                  <c:v>300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3000</c:v>
                </c:pt>
                <c:pt idx="350">
                  <c:v>3000</c:v>
                </c:pt>
                <c:pt idx="351">
                  <c:v>3000</c:v>
                </c:pt>
                <c:pt idx="352">
                  <c:v>0</c:v>
                </c:pt>
                <c:pt idx="353">
                  <c:v>0</c:v>
                </c:pt>
                <c:pt idx="354">
                  <c:v>3000</c:v>
                </c:pt>
                <c:pt idx="355">
                  <c:v>3000</c:v>
                </c:pt>
                <c:pt idx="356">
                  <c:v>3000</c:v>
                </c:pt>
                <c:pt idx="357">
                  <c:v>3000</c:v>
                </c:pt>
                <c:pt idx="358">
                  <c:v>3000</c:v>
                </c:pt>
                <c:pt idx="359">
                  <c:v>3000</c:v>
                </c:pt>
                <c:pt idx="360">
                  <c:v>3000</c:v>
                </c:pt>
                <c:pt idx="361">
                  <c:v>3000</c:v>
                </c:pt>
                <c:pt idx="362">
                  <c:v>3000</c:v>
                </c:pt>
                <c:pt idx="363">
                  <c:v>3000</c:v>
                </c:pt>
                <c:pt idx="364">
                  <c:v>3000</c:v>
                </c:pt>
                <c:pt idx="365">
                  <c:v>3000</c:v>
                </c:pt>
                <c:pt idx="366">
                  <c:v>300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3000</c:v>
                </c:pt>
                <c:pt idx="373">
                  <c:v>3000</c:v>
                </c:pt>
                <c:pt idx="374">
                  <c:v>0</c:v>
                </c:pt>
                <c:pt idx="375">
                  <c:v>3000</c:v>
                </c:pt>
                <c:pt idx="376">
                  <c:v>0</c:v>
                </c:pt>
                <c:pt idx="377">
                  <c:v>0</c:v>
                </c:pt>
                <c:pt idx="378">
                  <c:v>3000</c:v>
                </c:pt>
                <c:pt idx="379">
                  <c:v>3000</c:v>
                </c:pt>
                <c:pt idx="380">
                  <c:v>3000</c:v>
                </c:pt>
                <c:pt idx="381">
                  <c:v>3000</c:v>
                </c:pt>
                <c:pt idx="382">
                  <c:v>3000</c:v>
                </c:pt>
                <c:pt idx="383">
                  <c:v>3000</c:v>
                </c:pt>
                <c:pt idx="384">
                  <c:v>3000</c:v>
                </c:pt>
                <c:pt idx="385">
                  <c:v>3000</c:v>
                </c:pt>
                <c:pt idx="386">
                  <c:v>3000</c:v>
                </c:pt>
                <c:pt idx="387">
                  <c:v>3000</c:v>
                </c:pt>
                <c:pt idx="388">
                  <c:v>3000</c:v>
                </c:pt>
                <c:pt idx="389">
                  <c:v>3000</c:v>
                </c:pt>
                <c:pt idx="390">
                  <c:v>300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3000</c:v>
                </c:pt>
                <c:pt idx="404">
                  <c:v>3000</c:v>
                </c:pt>
                <c:pt idx="405">
                  <c:v>3000</c:v>
                </c:pt>
                <c:pt idx="406">
                  <c:v>3000</c:v>
                </c:pt>
                <c:pt idx="407">
                  <c:v>3000</c:v>
                </c:pt>
                <c:pt idx="408">
                  <c:v>3000</c:v>
                </c:pt>
                <c:pt idx="409">
                  <c:v>3000</c:v>
                </c:pt>
                <c:pt idx="410">
                  <c:v>3000</c:v>
                </c:pt>
                <c:pt idx="411">
                  <c:v>3000</c:v>
                </c:pt>
                <c:pt idx="412">
                  <c:v>3000</c:v>
                </c:pt>
                <c:pt idx="413">
                  <c:v>300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378.51976595744674</c:v>
                </c:pt>
                <c:pt idx="418">
                  <c:v>529.92767234042549</c:v>
                </c:pt>
                <c:pt idx="419">
                  <c:v>497.48312097264431</c:v>
                </c:pt>
                <c:pt idx="420">
                  <c:v>475.8534200607902</c:v>
                </c:pt>
                <c:pt idx="421">
                  <c:v>383.92719118541032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300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3000</c:v>
                </c:pt>
                <c:pt idx="437">
                  <c:v>3000</c:v>
                </c:pt>
                <c:pt idx="438">
                  <c:v>300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373.11234072948321</c:v>
                </c:pt>
                <c:pt idx="443">
                  <c:v>497.48312097264431</c:v>
                </c:pt>
                <c:pt idx="444">
                  <c:v>519.11282188449843</c:v>
                </c:pt>
                <c:pt idx="445">
                  <c:v>324.4455136778115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3000</c:v>
                </c:pt>
                <c:pt idx="458">
                  <c:v>3000</c:v>
                </c:pt>
                <c:pt idx="459">
                  <c:v>3000</c:v>
                </c:pt>
                <c:pt idx="460">
                  <c:v>3000</c:v>
                </c:pt>
                <c:pt idx="461">
                  <c:v>3000</c:v>
                </c:pt>
                <c:pt idx="462">
                  <c:v>3000</c:v>
                </c:pt>
                <c:pt idx="463">
                  <c:v>3000</c:v>
                </c:pt>
                <c:pt idx="464">
                  <c:v>3000</c:v>
                </c:pt>
                <c:pt idx="465">
                  <c:v>378.51976595744674</c:v>
                </c:pt>
                <c:pt idx="466">
                  <c:v>567.77964893617025</c:v>
                </c:pt>
                <c:pt idx="467">
                  <c:v>821.92863465045593</c:v>
                </c:pt>
                <c:pt idx="468">
                  <c:v>730.00240577507589</c:v>
                </c:pt>
                <c:pt idx="469">
                  <c:v>300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3000</c:v>
                </c:pt>
                <c:pt idx="482">
                  <c:v>3000</c:v>
                </c:pt>
                <c:pt idx="483">
                  <c:v>3000</c:v>
                </c:pt>
                <c:pt idx="484">
                  <c:v>3000</c:v>
                </c:pt>
                <c:pt idx="485">
                  <c:v>300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373.11234072948321</c:v>
                </c:pt>
                <c:pt idx="490">
                  <c:v>454.22371914893614</c:v>
                </c:pt>
                <c:pt idx="491">
                  <c:v>659.70587781155007</c:v>
                </c:pt>
                <c:pt idx="492">
                  <c:v>670.52072826747712</c:v>
                </c:pt>
                <c:pt idx="493">
                  <c:v>400.14946686930085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3000</c:v>
                </c:pt>
                <c:pt idx="503">
                  <c:v>3000</c:v>
                </c:pt>
                <c:pt idx="504">
                  <c:v>3000</c:v>
                </c:pt>
                <c:pt idx="505">
                  <c:v>3000</c:v>
                </c:pt>
                <c:pt idx="506">
                  <c:v>3000</c:v>
                </c:pt>
                <c:pt idx="507">
                  <c:v>3000</c:v>
                </c:pt>
                <c:pt idx="508">
                  <c:v>3000</c:v>
                </c:pt>
                <c:pt idx="509">
                  <c:v>300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362.29749027355621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3000</c:v>
                </c:pt>
                <c:pt idx="527">
                  <c:v>3000</c:v>
                </c:pt>
                <c:pt idx="528">
                  <c:v>3000</c:v>
                </c:pt>
                <c:pt idx="529">
                  <c:v>3000</c:v>
                </c:pt>
                <c:pt idx="530">
                  <c:v>3000</c:v>
                </c:pt>
                <c:pt idx="531">
                  <c:v>3000</c:v>
                </c:pt>
                <c:pt idx="532">
                  <c:v>3000</c:v>
                </c:pt>
                <c:pt idx="533">
                  <c:v>300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300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3000</c:v>
                </c:pt>
                <c:pt idx="596">
                  <c:v>3000</c:v>
                </c:pt>
                <c:pt idx="597">
                  <c:v>3000</c:v>
                </c:pt>
                <c:pt idx="598">
                  <c:v>3000</c:v>
                </c:pt>
                <c:pt idx="599">
                  <c:v>3000</c:v>
                </c:pt>
                <c:pt idx="600">
                  <c:v>3000</c:v>
                </c:pt>
                <c:pt idx="601">
                  <c:v>3000</c:v>
                </c:pt>
                <c:pt idx="602">
                  <c:v>3000</c:v>
                </c:pt>
                <c:pt idx="603">
                  <c:v>3000</c:v>
                </c:pt>
                <c:pt idx="604">
                  <c:v>3000</c:v>
                </c:pt>
                <c:pt idx="605">
                  <c:v>3000</c:v>
                </c:pt>
                <c:pt idx="606">
                  <c:v>3000</c:v>
                </c:pt>
                <c:pt idx="607">
                  <c:v>3000</c:v>
                </c:pt>
                <c:pt idx="608">
                  <c:v>300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3000</c:v>
                </c:pt>
                <c:pt idx="615">
                  <c:v>3000</c:v>
                </c:pt>
                <c:pt idx="616">
                  <c:v>3000</c:v>
                </c:pt>
                <c:pt idx="617">
                  <c:v>0</c:v>
                </c:pt>
                <c:pt idx="618">
                  <c:v>0</c:v>
                </c:pt>
                <c:pt idx="619">
                  <c:v>3000</c:v>
                </c:pt>
                <c:pt idx="620">
                  <c:v>3000</c:v>
                </c:pt>
                <c:pt idx="621">
                  <c:v>3000</c:v>
                </c:pt>
                <c:pt idx="622">
                  <c:v>3000</c:v>
                </c:pt>
                <c:pt idx="623">
                  <c:v>3000</c:v>
                </c:pt>
                <c:pt idx="624">
                  <c:v>3000</c:v>
                </c:pt>
                <c:pt idx="625">
                  <c:v>3000</c:v>
                </c:pt>
                <c:pt idx="626">
                  <c:v>3000</c:v>
                </c:pt>
                <c:pt idx="627">
                  <c:v>3000</c:v>
                </c:pt>
                <c:pt idx="628">
                  <c:v>3000</c:v>
                </c:pt>
                <c:pt idx="629">
                  <c:v>3000</c:v>
                </c:pt>
                <c:pt idx="630">
                  <c:v>3000</c:v>
                </c:pt>
                <c:pt idx="631">
                  <c:v>3000</c:v>
                </c:pt>
                <c:pt idx="632">
                  <c:v>3000</c:v>
                </c:pt>
                <c:pt idx="633">
                  <c:v>3000</c:v>
                </c:pt>
                <c:pt idx="634">
                  <c:v>3000</c:v>
                </c:pt>
                <c:pt idx="635">
                  <c:v>0</c:v>
                </c:pt>
                <c:pt idx="636">
                  <c:v>3000</c:v>
                </c:pt>
                <c:pt idx="637">
                  <c:v>3000</c:v>
                </c:pt>
                <c:pt idx="638">
                  <c:v>3000</c:v>
                </c:pt>
                <c:pt idx="639">
                  <c:v>3000</c:v>
                </c:pt>
                <c:pt idx="640">
                  <c:v>3000</c:v>
                </c:pt>
                <c:pt idx="641">
                  <c:v>3000</c:v>
                </c:pt>
                <c:pt idx="642">
                  <c:v>3000</c:v>
                </c:pt>
                <c:pt idx="643">
                  <c:v>3000</c:v>
                </c:pt>
                <c:pt idx="644">
                  <c:v>3000</c:v>
                </c:pt>
                <c:pt idx="645">
                  <c:v>3000</c:v>
                </c:pt>
                <c:pt idx="646">
                  <c:v>3000</c:v>
                </c:pt>
                <c:pt idx="647">
                  <c:v>3000</c:v>
                </c:pt>
                <c:pt idx="648">
                  <c:v>3000</c:v>
                </c:pt>
                <c:pt idx="649">
                  <c:v>3000</c:v>
                </c:pt>
                <c:pt idx="650">
                  <c:v>3000</c:v>
                </c:pt>
                <c:pt idx="651">
                  <c:v>3000</c:v>
                </c:pt>
                <c:pt idx="652">
                  <c:v>3000</c:v>
                </c:pt>
                <c:pt idx="653">
                  <c:v>3000</c:v>
                </c:pt>
                <c:pt idx="654">
                  <c:v>300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3000</c:v>
                </c:pt>
                <c:pt idx="659">
                  <c:v>0</c:v>
                </c:pt>
                <c:pt idx="660">
                  <c:v>3000</c:v>
                </c:pt>
                <c:pt idx="661">
                  <c:v>3000</c:v>
                </c:pt>
                <c:pt idx="662">
                  <c:v>3000</c:v>
                </c:pt>
                <c:pt idx="663">
                  <c:v>3000</c:v>
                </c:pt>
                <c:pt idx="664">
                  <c:v>3000</c:v>
                </c:pt>
                <c:pt idx="665">
                  <c:v>0</c:v>
                </c:pt>
                <c:pt idx="666">
                  <c:v>0</c:v>
                </c:pt>
                <c:pt idx="667">
                  <c:v>3000</c:v>
                </c:pt>
                <c:pt idx="668">
                  <c:v>3000</c:v>
                </c:pt>
                <c:pt idx="669">
                  <c:v>3000</c:v>
                </c:pt>
                <c:pt idx="670">
                  <c:v>3000</c:v>
                </c:pt>
                <c:pt idx="671">
                  <c:v>3000</c:v>
                </c:pt>
                <c:pt idx="672">
                  <c:v>3000</c:v>
                </c:pt>
                <c:pt idx="673">
                  <c:v>3000</c:v>
                </c:pt>
                <c:pt idx="674">
                  <c:v>3000</c:v>
                </c:pt>
                <c:pt idx="675">
                  <c:v>3000</c:v>
                </c:pt>
                <c:pt idx="676">
                  <c:v>3000</c:v>
                </c:pt>
                <c:pt idx="677">
                  <c:v>300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470.44599483282673</c:v>
                </c:pt>
                <c:pt idx="682">
                  <c:v>492.07569574468084</c:v>
                </c:pt>
                <c:pt idx="683">
                  <c:v>573.18707416413372</c:v>
                </c:pt>
                <c:pt idx="684">
                  <c:v>519.11282188449843</c:v>
                </c:pt>
                <c:pt idx="685">
                  <c:v>459.63114437689967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3000</c:v>
                </c:pt>
                <c:pt idx="694">
                  <c:v>3000</c:v>
                </c:pt>
                <c:pt idx="695">
                  <c:v>3000</c:v>
                </c:pt>
                <c:pt idx="696">
                  <c:v>3000</c:v>
                </c:pt>
                <c:pt idx="697">
                  <c:v>3000</c:v>
                </c:pt>
                <c:pt idx="698">
                  <c:v>3000</c:v>
                </c:pt>
                <c:pt idx="699">
                  <c:v>3000</c:v>
                </c:pt>
                <c:pt idx="700">
                  <c:v>3000</c:v>
                </c:pt>
                <c:pt idx="701">
                  <c:v>3000</c:v>
                </c:pt>
                <c:pt idx="702">
                  <c:v>300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308.22323799392097</c:v>
                </c:pt>
                <c:pt idx="708">
                  <c:v>448.81629392097256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3000</c:v>
                </c:pt>
                <c:pt idx="719">
                  <c:v>3000</c:v>
                </c:pt>
                <c:pt idx="720">
                  <c:v>3000</c:v>
                </c:pt>
                <c:pt idx="721">
                  <c:v>3000</c:v>
                </c:pt>
                <c:pt idx="722">
                  <c:v>3000</c:v>
                </c:pt>
                <c:pt idx="723">
                  <c:v>3000</c:v>
                </c:pt>
                <c:pt idx="724">
                  <c:v>3000</c:v>
                </c:pt>
                <c:pt idx="725">
                  <c:v>300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346.07521458966562</c:v>
                </c:pt>
                <c:pt idx="734">
                  <c:v>302.81581276595739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3000</c:v>
                </c:pt>
                <c:pt idx="742">
                  <c:v>3000</c:v>
                </c:pt>
                <c:pt idx="743">
                  <c:v>3000</c:v>
                </c:pt>
                <c:pt idx="744">
                  <c:v>3000</c:v>
                </c:pt>
                <c:pt idx="745">
                  <c:v>3000</c:v>
                </c:pt>
                <c:pt idx="746">
                  <c:v>3000</c:v>
                </c:pt>
                <c:pt idx="747">
                  <c:v>3000</c:v>
                </c:pt>
                <c:pt idx="748">
                  <c:v>3000</c:v>
                </c:pt>
                <c:pt idx="749">
                  <c:v>3000</c:v>
                </c:pt>
                <c:pt idx="750">
                  <c:v>300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3000</c:v>
                </c:pt>
                <c:pt idx="767">
                  <c:v>3000</c:v>
                </c:pt>
                <c:pt idx="768">
                  <c:v>3000</c:v>
                </c:pt>
                <c:pt idx="769">
                  <c:v>3000</c:v>
                </c:pt>
                <c:pt idx="770">
                  <c:v>3000</c:v>
                </c:pt>
                <c:pt idx="771">
                  <c:v>3000</c:v>
                </c:pt>
                <c:pt idx="772">
                  <c:v>3000</c:v>
                </c:pt>
                <c:pt idx="773">
                  <c:v>3000</c:v>
                </c:pt>
                <c:pt idx="774">
                  <c:v>3000</c:v>
                </c:pt>
                <c:pt idx="775">
                  <c:v>3000</c:v>
                </c:pt>
                <c:pt idx="776">
                  <c:v>300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3000</c:v>
                </c:pt>
                <c:pt idx="782">
                  <c:v>3000</c:v>
                </c:pt>
                <c:pt idx="783">
                  <c:v>3000</c:v>
                </c:pt>
                <c:pt idx="784">
                  <c:v>3000</c:v>
                </c:pt>
                <c:pt idx="785">
                  <c:v>0</c:v>
                </c:pt>
                <c:pt idx="786">
                  <c:v>0</c:v>
                </c:pt>
                <c:pt idx="787">
                  <c:v>3000</c:v>
                </c:pt>
                <c:pt idx="788">
                  <c:v>3000</c:v>
                </c:pt>
                <c:pt idx="789">
                  <c:v>3000</c:v>
                </c:pt>
                <c:pt idx="790">
                  <c:v>3000</c:v>
                </c:pt>
                <c:pt idx="791">
                  <c:v>3000</c:v>
                </c:pt>
                <c:pt idx="792">
                  <c:v>3000</c:v>
                </c:pt>
                <c:pt idx="793">
                  <c:v>3000</c:v>
                </c:pt>
                <c:pt idx="794">
                  <c:v>3000</c:v>
                </c:pt>
                <c:pt idx="795">
                  <c:v>3000</c:v>
                </c:pt>
                <c:pt idx="796">
                  <c:v>3000</c:v>
                </c:pt>
                <c:pt idx="797">
                  <c:v>3000</c:v>
                </c:pt>
                <c:pt idx="798">
                  <c:v>3000</c:v>
                </c:pt>
                <c:pt idx="799">
                  <c:v>3000</c:v>
                </c:pt>
                <c:pt idx="800">
                  <c:v>3000</c:v>
                </c:pt>
                <c:pt idx="801">
                  <c:v>3000</c:v>
                </c:pt>
                <c:pt idx="802">
                  <c:v>3000.0000000000005</c:v>
                </c:pt>
                <c:pt idx="803">
                  <c:v>3000</c:v>
                </c:pt>
                <c:pt idx="804">
                  <c:v>3000</c:v>
                </c:pt>
                <c:pt idx="805">
                  <c:v>3000</c:v>
                </c:pt>
                <c:pt idx="806">
                  <c:v>3000</c:v>
                </c:pt>
                <c:pt idx="807">
                  <c:v>3000</c:v>
                </c:pt>
                <c:pt idx="808">
                  <c:v>3000</c:v>
                </c:pt>
                <c:pt idx="809">
                  <c:v>300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3000</c:v>
                </c:pt>
                <c:pt idx="814">
                  <c:v>3000</c:v>
                </c:pt>
                <c:pt idx="815">
                  <c:v>3000</c:v>
                </c:pt>
                <c:pt idx="816">
                  <c:v>3000</c:v>
                </c:pt>
                <c:pt idx="817">
                  <c:v>3000</c:v>
                </c:pt>
                <c:pt idx="818">
                  <c:v>3000</c:v>
                </c:pt>
                <c:pt idx="819">
                  <c:v>3000</c:v>
                </c:pt>
                <c:pt idx="820">
                  <c:v>3000</c:v>
                </c:pt>
                <c:pt idx="821">
                  <c:v>3000</c:v>
                </c:pt>
                <c:pt idx="822">
                  <c:v>300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3000</c:v>
                </c:pt>
                <c:pt idx="827">
                  <c:v>3000</c:v>
                </c:pt>
                <c:pt idx="828">
                  <c:v>3000</c:v>
                </c:pt>
                <c:pt idx="829">
                  <c:v>3000</c:v>
                </c:pt>
                <c:pt idx="830">
                  <c:v>3000</c:v>
                </c:pt>
                <c:pt idx="831">
                  <c:v>3000</c:v>
                </c:pt>
                <c:pt idx="832">
                  <c:v>3000</c:v>
                </c:pt>
                <c:pt idx="833">
                  <c:v>3000</c:v>
                </c:pt>
                <c:pt idx="834">
                  <c:v>3000</c:v>
                </c:pt>
                <c:pt idx="835">
                  <c:v>3000</c:v>
                </c:pt>
                <c:pt idx="836">
                  <c:v>3000</c:v>
                </c:pt>
                <c:pt idx="837">
                  <c:v>3000</c:v>
                </c:pt>
                <c:pt idx="838">
                  <c:v>3000</c:v>
                </c:pt>
                <c:pt idx="839">
                  <c:v>3000</c:v>
                </c:pt>
                <c:pt idx="840">
                  <c:v>3000</c:v>
                </c:pt>
                <c:pt idx="841">
                  <c:v>3000</c:v>
                </c:pt>
                <c:pt idx="842">
                  <c:v>3000</c:v>
                </c:pt>
                <c:pt idx="843">
                  <c:v>3000</c:v>
                </c:pt>
                <c:pt idx="844">
                  <c:v>3000</c:v>
                </c:pt>
                <c:pt idx="845">
                  <c:v>3000</c:v>
                </c:pt>
                <c:pt idx="846">
                  <c:v>300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3000</c:v>
                </c:pt>
                <c:pt idx="862">
                  <c:v>3000</c:v>
                </c:pt>
                <c:pt idx="863">
                  <c:v>3000</c:v>
                </c:pt>
                <c:pt idx="864">
                  <c:v>3000</c:v>
                </c:pt>
                <c:pt idx="865">
                  <c:v>3000</c:v>
                </c:pt>
                <c:pt idx="866">
                  <c:v>3000</c:v>
                </c:pt>
                <c:pt idx="867">
                  <c:v>3000</c:v>
                </c:pt>
                <c:pt idx="868">
                  <c:v>3000</c:v>
                </c:pt>
                <c:pt idx="869">
                  <c:v>3000</c:v>
                </c:pt>
                <c:pt idx="870">
                  <c:v>3000</c:v>
                </c:pt>
                <c:pt idx="871">
                  <c:v>3000</c:v>
                </c:pt>
                <c:pt idx="872">
                  <c:v>0</c:v>
                </c:pt>
                <c:pt idx="873">
                  <c:v>3000</c:v>
                </c:pt>
                <c:pt idx="874">
                  <c:v>0</c:v>
                </c:pt>
                <c:pt idx="875">
                  <c:v>0</c:v>
                </c:pt>
                <c:pt idx="876">
                  <c:v>3000</c:v>
                </c:pt>
                <c:pt idx="877">
                  <c:v>3000</c:v>
                </c:pt>
                <c:pt idx="878">
                  <c:v>3000</c:v>
                </c:pt>
                <c:pt idx="879">
                  <c:v>300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3000</c:v>
                </c:pt>
                <c:pt idx="885">
                  <c:v>3000</c:v>
                </c:pt>
                <c:pt idx="886">
                  <c:v>3000</c:v>
                </c:pt>
                <c:pt idx="887">
                  <c:v>3000</c:v>
                </c:pt>
                <c:pt idx="888">
                  <c:v>3000</c:v>
                </c:pt>
                <c:pt idx="889">
                  <c:v>3000</c:v>
                </c:pt>
                <c:pt idx="890">
                  <c:v>3000</c:v>
                </c:pt>
                <c:pt idx="891">
                  <c:v>3000</c:v>
                </c:pt>
                <c:pt idx="892">
                  <c:v>3000</c:v>
                </c:pt>
                <c:pt idx="893">
                  <c:v>3000</c:v>
                </c:pt>
                <c:pt idx="894">
                  <c:v>3000</c:v>
                </c:pt>
                <c:pt idx="895">
                  <c:v>3000</c:v>
                </c:pt>
                <c:pt idx="896">
                  <c:v>3000</c:v>
                </c:pt>
                <c:pt idx="897">
                  <c:v>3000</c:v>
                </c:pt>
                <c:pt idx="898">
                  <c:v>3000</c:v>
                </c:pt>
                <c:pt idx="899">
                  <c:v>3000</c:v>
                </c:pt>
                <c:pt idx="900">
                  <c:v>3000.0000000000005</c:v>
                </c:pt>
                <c:pt idx="901">
                  <c:v>3000.0000000000005</c:v>
                </c:pt>
                <c:pt idx="902">
                  <c:v>3000</c:v>
                </c:pt>
                <c:pt idx="903">
                  <c:v>3000</c:v>
                </c:pt>
                <c:pt idx="904">
                  <c:v>3000</c:v>
                </c:pt>
                <c:pt idx="905">
                  <c:v>3000</c:v>
                </c:pt>
                <c:pt idx="906">
                  <c:v>3000</c:v>
                </c:pt>
                <c:pt idx="907">
                  <c:v>3000</c:v>
                </c:pt>
                <c:pt idx="908">
                  <c:v>3000</c:v>
                </c:pt>
                <c:pt idx="909">
                  <c:v>3000</c:v>
                </c:pt>
                <c:pt idx="910">
                  <c:v>3000</c:v>
                </c:pt>
                <c:pt idx="911">
                  <c:v>3000</c:v>
                </c:pt>
                <c:pt idx="912">
                  <c:v>3000</c:v>
                </c:pt>
                <c:pt idx="913">
                  <c:v>3000</c:v>
                </c:pt>
                <c:pt idx="914">
                  <c:v>3000</c:v>
                </c:pt>
                <c:pt idx="915">
                  <c:v>3000</c:v>
                </c:pt>
                <c:pt idx="916">
                  <c:v>3000</c:v>
                </c:pt>
                <c:pt idx="917">
                  <c:v>3000</c:v>
                </c:pt>
                <c:pt idx="918">
                  <c:v>300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3000</c:v>
                </c:pt>
                <c:pt idx="925">
                  <c:v>3000</c:v>
                </c:pt>
                <c:pt idx="926">
                  <c:v>3000</c:v>
                </c:pt>
                <c:pt idx="927">
                  <c:v>3000</c:v>
                </c:pt>
                <c:pt idx="928">
                  <c:v>3000</c:v>
                </c:pt>
                <c:pt idx="929">
                  <c:v>3000</c:v>
                </c:pt>
                <c:pt idx="930">
                  <c:v>3000</c:v>
                </c:pt>
                <c:pt idx="931">
                  <c:v>3000</c:v>
                </c:pt>
                <c:pt idx="932">
                  <c:v>3000</c:v>
                </c:pt>
                <c:pt idx="933">
                  <c:v>3000</c:v>
                </c:pt>
                <c:pt idx="934">
                  <c:v>3000</c:v>
                </c:pt>
                <c:pt idx="935">
                  <c:v>3000</c:v>
                </c:pt>
                <c:pt idx="936">
                  <c:v>3000</c:v>
                </c:pt>
                <c:pt idx="937">
                  <c:v>3000</c:v>
                </c:pt>
                <c:pt idx="938">
                  <c:v>3000</c:v>
                </c:pt>
                <c:pt idx="939">
                  <c:v>3000</c:v>
                </c:pt>
                <c:pt idx="940">
                  <c:v>3000</c:v>
                </c:pt>
                <c:pt idx="941">
                  <c:v>3000</c:v>
                </c:pt>
                <c:pt idx="942">
                  <c:v>3000</c:v>
                </c:pt>
                <c:pt idx="943">
                  <c:v>3000</c:v>
                </c:pt>
                <c:pt idx="944">
                  <c:v>3000</c:v>
                </c:pt>
                <c:pt idx="945">
                  <c:v>3000</c:v>
                </c:pt>
                <c:pt idx="946">
                  <c:v>3000</c:v>
                </c:pt>
                <c:pt idx="947">
                  <c:v>3000</c:v>
                </c:pt>
                <c:pt idx="948">
                  <c:v>3000</c:v>
                </c:pt>
                <c:pt idx="949">
                  <c:v>3000</c:v>
                </c:pt>
                <c:pt idx="950">
                  <c:v>3000</c:v>
                </c:pt>
                <c:pt idx="951">
                  <c:v>3000</c:v>
                </c:pt>
                <c:pt idx="952">
                  <c:v>3000</c:v>
                </c:pt>
                <c:pt idx="953">
                  <c:v>3000</c:v>
                </c:pt>
                <c:pt idx="954">
                  <c:v>3000</c:v>
                </c:pt>
                <c:pt idx="955">
                  <c:v>3000</c:v>
                </c:pt>
                <c:pt idx="956">
                  <c:v>3000</c:v>
                </c:pt>
                <c:pt idx="957">
                  <c:v>3000</c:v>
                </c:pt>
                <c:pt idx="958">
                  <c:v>3000</c:v>
                </c:pt>
                <c:pt idx="959">
                  <c:v>3000</c:v>
                </c:pt>
                <c:pt idx="960">
                  <c:v>3000</c:v>
                </c:pt>
                <c:pt idx="961">
                  <c:v>3000</c:v>
                </c:pt>
                <c:pt idx="962">
                  <c:v>3000</c:v>
                </c:pt>
                <c:pt idx="963">
                  <c:v>3000</c:v>
                </c:pt>
                <c:pt idx="964">
                  <c:v>3000</c:v>
                </c:pt>
                <c:pt idx="965">
                  <c:v>3000</c:v>
                </c:pt>
                <c:pt idx="966">
                  <c:v>3000</c:v>
                </c:pt>
                <c:pt idx="967">
                  <c:v>3000</c:v>
                </c:pt>
                <c:pt idx="968">
                  <c:v>3000</c:v>
                </c:pt>
                <c:pt idx="969">
                  <c:v>3000</c:v>
                </c:pt>
                <c:pt idx="970">
                  <c:v>3000</c:v>
                </c:pt>
                <c:pt idx="971">
                  <c:v>3000</c:v>
                </c:pt>
                <c:pt idx="972">
                  <c:v>3000</c:v>
                </c:pt>
                <c:pt idx="973">
                  <c:v>3000</c:v>
                </c:pt>
                <c:pt idx="974">
                  <c:v>3000</c:v>
                </c:pt>
                <c:pt idx="975">
                  <c:v>3000</c:v>
                </c:pt>
                <c:pt idx="976">
                  <c:v>3000</c:v>
                </c:pt>
                <c:pt idx="977">
                  <c:v>3000</c:v>
                </c:pt>
                <c:pt idx="978">
                  <c:v>3000</c:v>
                </c:pt>
                <c:pt idx="979">
                  <c:v>3000</c:v>
                </c:pt>
                <c:pt idx="980">
                  <c:v>3000</c:v>
                </c:pt>
                <c:pt idx="981">
                  <c:v>3000</c:v>
                </c:pt>
                <c:pt idx="982">
                  <c:v>3000</c:v>
                </c:pt>
                <c:pt idx="983">
                  <c:v>3000</c:v>
                </c:pt>
                <c:pt idx="984">
                  <c:v>3000</c:v>
                </c:pt>
                <c:pt idx="985">
                  <c:v>3000</c:v>
                </c:pt>
                <c:pt idx="986">
                  <c:v>3000</c:v>
                </c:pt>
                <c:pt idx="987">
                  <c:v>3000</c:v>
                </c:pt>
                <c:pt idx="988">
                  <c:v>3000</c:v>
                </c:pt>
                <c:pt idx="989">
                  <c:v>300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459.63114437689967</c:v>
                </c:pt>
                <c:pt idx="994">
                  <c:v>632.66875167173248</c:v>
                </c:pt>
                <c:pt idx="995">
                  <c:v>551.5573732522796</c:v>
                </c:pt>
                <c:pt idx="996">
                  <c:v>3000</c:v>
                </c:pt>
                <c:pt idx="997">
                  <c:v>3000</c:v>
                </c:pt>
                <c:pt idx="998">
                  <c:v>3000</c:v>
                </c:pt>
                <c:pt idx="999">
                  <c:v>300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3000</c:v>
                </c:pt>
                <c:pt idx="1007">
                  <c:v>3000</c:v>
                </c:pt>
                <c:pt idx="1008">
                  <c:v>3000</c:v>
                </c:pt>
                <c:pt idx="1009">
                  <c:v>3000</c:v>
                </c:pt>
                <c:pt idx="1010">
                  <c:v>3000</c:v>
                </c:pt>
                <c:pt idx="1011">
                  <c:v>3000</c:v>
                </c:pt>
                <c:pt idx="1012">
                  <c:v>3000</c:v>
                </c:pt>
                <c:pt idx="1013">
                  <c:v>3000</c:v>
                </c:pt>
                <c:pt idx="1014">
                  <c:v>300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362.29749027355621</c:v>
                </c:pt>
                <c:pt idx="1019">
                  <c:v>513.70539665653484</c:v>
                </c:pt>
                <c:pt idx="1020">
                  <c:v>3000</c:v>
                </c:pt>
                <c:pt idx="1021">
                  <c:v>3000</c:v>
                </c:pt>
                <c:pt idx="1022">
                  <c:v>3000</c:v>
                </c:pt>
                <c:pt idx="1023">
                  <c:v>3000</c:v>
                </c:pt>
                <c:pt idx="1024">
                  <c:v>3000</c:v>
                </c:pt>
                <c:pt idx="1025">
                  <c:v>0</c:v>
                </c:pt>
                <c:pt idx="1026">
                  <c:v>0</c:v>
                </c:pt>
                <c:pt idx="1027">
                  <c:v>3000</c:v>
                </c:pt>
                <c:pt idx="1028">
                  <c:v>3000</c:v>
                </c:pt>
                <c:pt idx="1029">
                  <c:v>3000</c:v>
                </c:pt>
                <c:pt idx="1030">
                  <c:v>3000</c:v>
                </c:pt>
                <c:pt idx="1031">
                  <c:v>3000</c:v>
                </c:pt>
                <c:pt idx="1032">
                  <c:v>3000</c:v>
                </c:pt>
                <c:pt idx="1033">
                  <c:v>3000</c:v>
                </c:pt>
                <c:pt idx="1034">
                  <c:v>3000</c:v>
                </c:pt>
                <c:pt idx="1035">
                  <c:v>3000</c:v>
                </c:pt>
                <c:pt idx="1036">
                  <c:v>3000</c:v>
                </c:pt>
                <c:pt idx="1037">
                  <c:v>3000</c:v>
                </c:pt>
                <c:pt idx="1038">
                  <c:v>3000</c:v>
                </c:pt>
                <c:pt idx="1039">
                  <c:v>3000</c:v>
                </c:pt>
                <c:pt idx="1040">
                  <c:v>0</c:v>
                </c:pt>
                <c:pt idx="1041">
                  <c:v>0</c:v>
                </c:pt>
                <c:pt idx="1042">
                  <c:v>3000</c:v>
                </c:pt>
                <c:pt idx="1043">
                  <c:v>3000</c:v>
                </c:pt>
                <c:pt idx="1044">
                  <c:v>3000</c:v>
                </c:pt>
                <c:pt idx="1045">
                  <c:v>3000</c:v>
                </c:pt>
                <c:pt idx="1046">
                  <c:v>3000</c:v>
                </c:pt>
                <c:pt idx="1047">
                  <c:v>3000</c:v>
                </c:pt>
                <c:pt idx="1048">
                  <c:v>3000</c:v>
                </c:pt>
                <c:pt idx="1049">
                  <c:v>3000</c:v>
                </c:pt>
                <c:pt idx="1050">
                  <c:v>0</c:v>
                </c:pt>
                <c:pt idx="1051">
                  <c:v>3000</c:v>
                </c:pt>
                <c:pt idx="1052">
                  <c:v>3000</c:v>
                </c:pt>
                <c:pt idx="1053">
                  <c:v>3000</c:v>
                </c:pt>
                <c:pt idx="1054">
                  <c:v>3000</c:v>
                </c:pt>
                <c:pt idx="1055">
                  <c:v>3000</c:v>
                </c:pt>
                <c:pt idx="1056">
                  <c:v>3000</c:v>
                </c:pt>
                <c:pt idx="1057">
                  <c:v>3000</c:v>
                </c:pt>
                <c:pt idx="1058">
                  <c:v>3000</c:v>
                </c:pt>
                <c:pt idx="1059">
                  <c:v>3000</c:v>
                </c:pt>
                <c:pt idx="1060">
                  <c:v>3000</c:v>
                </c:pt>
                <c:pt idx="1061">
                  <c:v>3000</c:v>
                </c:pt>
                <c:pt idx="1062">
                  <c:v>3000</c:v>
                </c:pt>
                <c:pt idx="1063">
                  <c:v>0</c:v>
                </c:pt>
                <c:pt idx="1064">
                  <c:v>0</c:v>
                </c:pt>
                <c:pt idx="1065">
                  <c:v>492.07569574468084</c:v>
                </c:pt>
                <c:pt idx="1066">
                  <c:v>675.9281534954406</c:v>
                </c:pt>
                <c:pt idx="1067">
                  <c:v>3000</c:v>
                </c:pt>
                <c:pt idx="1068">
                  <c:v>3000</c:v>
                </c:pt>
                <c:pt idx="1069">
                  <c:v>3000</c:v>
                </c:pt>
                <c:pt idx="1070">
                  <c:v>3000.0000000000005</c:v>
                </c:pt>
                <c:pt idx="1071">
                  <c:v>3000</c:v>
                </c:pt>
                <c:pt idx="1072">
                  <c:v>300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3000</c:v>
                </c:pt>
                <c:pt idx="1077">
                  <c:v>3000</c:v>
                </c:pt>
                <c:pt idx="1078">
                  <c:v>3000</c:v>
                </c:pt>
                <c:pt idx="1079">
                  <c:v>3000</c:v>
                </c:pt>
                <c:pt idx="1080">
                  <c:v>3000</c:v>
                </c:pt>
                <c:pt idx="1081">
                  <c:v>3000</c:v>
                </c:pt>
                <c:pt idx="1082">
                  <c:v>3000</c:v>
                </c:pt>
                <c:pt idx="1083">
                  <c:v>3000</c:v>
                </c:pt>
                <c:pt idx="1084">
                  <c:v>3000</c:v>
                </c:pt>
                <c:pt idx="1085">
                  <c:v>3000</c:v>
                </c:pt>
                <c:pt idx="1086">
                  <c:v>3000</c:v>
                </c:pt>
                <c:pt idx="1087">
                  <c:v>0</c:v>
                </c:pt>
                <c:pt idx="1088">
                  <c:v>362.29749027355621</c:v>
                </c:pt>
                <c:pt idx="1089">
                  <c:v>567.77964893617025</c:v>
                </c:pt>
                <c:pt idx="1090">
                  <c:v>3000</c:v>
                </c:pt>
                <c:pt idx="1091">
                  <c:v>3000</c:v>
                </c:pt>
                <c:pt idx="1092">
                  <c:v>3000</c:v>
                </c:pt>
                <c:pt idx="1093">
                  <c:v>3000</c:v>
                </c:pt>
                <c:pt idx="1094">
                  <c:v>3000</c:v>
                </c:pt>
                <c:pt idx="1095">
                  <c:v>3000</c:v>
                </c:pt>
                <c:pt idx="1096">
                  <c:v>3000</c:v>
                </c:pt>
                <c:pt idx="1097">
                  <c:v>3000</c:v>
                </c:pt>
                <c:pt idx="1098">
                  <c:v>0</c:v>
                </c:pt>
                <c:pt idx="1099">
                  <c:v>0</c:v>
                </c:pt>
                <c:pt idx="1100">
                  <c:v>3000</c:v>
                </c:pt>
                <c:pt idx="1101">
                  <c:v>3000</c:v>
                </c:pt>
                <c:pt idx="1102">
                  <c:v>3000</c:v>
                </c:pt>
                <c:pt idx="1103">
                  <c:v>3000</c:v>
                </c:pt>
                <c:pt idx="1104">
                  <c:v>3000</c:v>
                </c:pt>
                <c:pt idx="1105">
                  <c:v>3000</c:v>
                </c:pt>
                <c:pt idx="1106">
                  <c:v>3000</c:v>
                </c:pt>
                <c:pt idx="1107">
                  <c:v>3000</c:v>
                </c:pt>
                <c:pt idx="1108">
                  <c:v>3000</c:v>
                </c:pt>
                <c:pt idx="1109">
                  <c:v>3000</c:v>
                </c:pt>
                <c:pt idx="1110">
                  <c:v>3000</c:v>
                </c:pt>
                <c:pt idx="1111">
                  <c:v>3000</c:v>
                </c:pt>
                <c:pt idx="1112">
                  <c:v>3000</c:v>
                </c:pt>
                <c:pt idx="1113">
                  <c:v>540.74252279635255</c:v>
                </c:pt>
                <c:pt idx="1114">
                  <c:v>762.44695714285695</c:v>
                </c:pt>
                <c:pt idx="1115">
                  <c:v>3000</c:v>
                </c:pt>
                <c:pt idx="1116">
                  <c:v>3000</c:v>
                </c:pt>
                <c:pt idx="1117">
                  <c:v>3000</c:v>
                </c:pt>
                <c:pt idx="1118">
                  <c:v>3000</c:v>
                </c:pt>
                <c:pt idx="1119">
                  <c:v>3000</c:v>
                </c:pt>
                <c:pt idx="1120">
                  <c:v>3000</c:v>
                </c:pt>
                <c:pt idx="1121">
                  <c:v>3000</c:v>
                </c:pt>
                <c:pt idx="1122">
                  <c:v>3000</c:v>
                </c:pt>
                <c:pt idx="1123">
                  <c:v>0</c:v>
                </c:pt>
                <c:pt idx="1124">
                  <c:v>3000</c:v>
                </c:pt>
                <c:pt idx="1125">
                  <c:v>3000</c:v>
                </c:pt>
                <c:pt idx="1126">
                  <c:v>3000</c:v>
                </c:pt>
                <c:pt idx="1127">
                  <c:v>3000</c:v>
                </c:pt>
                <c:pt idx="1128">
                  <c:v>3000</c:v>
                </c:pt>
                <c:pt idx="1129">
                  <c:v>3000</c:v>
                </c:pt>
                <c:pt idx="1130">
                  <c:v>3000</c:v>
                </c:pt>
                <c:pt idx="1131">
                  <c:v>3000</c:v>
                </c:pt>
                <c:pt idx="1132">
                  <c:v>3000</c:v>
                </c:pt>
                <c:pt idx="1133">
                  <c:v>3000</c:v>
                </c:pt>
                <c:pt idx="1134">
                  <c:v>3000</c:v>
                </c:pt>
                <c:pt idx="1135">
                  <c:v>3000</c:v>
                </c:pt>
                <c:pt idx="1136">
                  <c:v>3000</c:v>
                </c:pt>
                <c:pt idx="1137">
                  <c:v>3000</c:v>
                </c:pt>
                <c:pt idx="1138">
                  <c:v>3000</c:v>
                </c:pt>
                <c:pt idx="1139">
                  <c:v>3000</c:v>
                </c:pt>
                <c:pt idx="1140">
                  <c:v>3000</c:v>
                </c:pt>
                <c:pt idx="1141">
                  <c:v>3000.0000000000005</c:v>
                </c:pt>
                <c:pt idx="1142">
                  <c:v>2999.9999999999995</c:v>
                </c:pt>
                <c:pt idx="1143">
                  <c:v>3000</c:v>
                </c:pt>
                <c:pt idx="1144">
                  <c:v>3000</c:v>
                </c:pt>
                <c:pt idx="1145">
                  <c:v>3000</c:v>
                </c:pt>
                <c:pt idx="1146">
                  <c:v>3000</c:v>
                </c:pt>
                <c:pt idx="1147">
                  <c:v>3000</c:v>
                </c:pt>
                <c:pt idx="1148">
                  <c:v>3000</c:v>
                </c:pt>
                <c:pt idx="1149">
                  <c:v>3000</c:v>
                </c:pt>
                <c:pt idx="1150">
                  <c:v>3000</c:v>
                </c:pt>
                <c:pt idx="1151">
                  <c:v>3000</c:v>
                </c:pt>
                <c:pt idx="1152">
                  <c:v>3000</c:v>
                </c:pt>
                <c:pt idx="1153">
                  <c:v>3000</c:v>
                </c:pt>
                <c:pt idx="1154">
                  <c:v>3000</c:v>
                </c:pt>
                <c:pt idx="1155">
                  <c:v>3000</c:v>
                </c:pt>
                <c:pt idx="1156">
                  <c:v>3000</c:v>
                </c:pt>
                <c:pt idx="1157">
                  <c:v>3000</c:v>
                </c:pt>
                <c:pt idx="1158">
                  <c:v>3000</c:v>
                </c:pt>
                <c:pt idx="1159">
                  <c:v>0</c:v>
                </c:pt>
                <c:pt idx="1160">
                  <c:v>346.07521458966562</c:v>
                </c:pt>
                <c:pt idx="1161">
                  <c:v>3000.0000000000005</c:v>
                </c:pt>
                <c:pt idx="1162">
                  <c:v>3000</c:v>
                </c:pt>
                <c:pt idx="1163">
                  <c:v>3000.0000000000005</c:v>
                </c:pt>
                <c:pt idx="1164">
                  <c:v>3000</c:v>
                </c:pt>
                <c:pt idx="1165">
                  <c:v>3000</c:v>
                </c:pt>
                <c:pt idx="1166">
                  <c:v>3000</c:v>
                </c:pt>
                <c:pt idx="1167">
                  <c:v>3000</c:v>
                </c:pt>
                <c:pt idx="1168">
                  <c:v>3000</c:v>
                </c:pt>
                <c:pt idx="1169">
                  <c:v>3000</c:v>
                </c:pt>
                <c:pt idx="1170">
                  <c:v>0</c:v>
                </c:pt>
                <c:pt idx="1171">
                  <c:v>0</c:v>
                </c:pt>
                <c:pt idx="1172">
                  <c:v>3000</c:v>
                </c:pt>
                <c:pt idx="1173">
                  <c:v>3000</c:v>
                </c:pt>
                <c:pt idx="1174">
                  <c:v>3000</c:v>
                </c:pt>
                <c:pt idx="1175">
                  <c:v>3000</c:v>
                </c:pt>
                <c:pt idx="1176">
                  <c:v>3000</c:v>
                </c:pt>
                <c:pt idx="1177">
                  <c:v>3000</c:v>
                </c:pt>
                <c:pt idx="1178">
                  <c:v>3000</c:v>
                </c:pt>
                <c:pt idx="1179">
                  <c:v>3000</c:v>
                </c:pt>
                <c:pt idx="1180">
                  <c:v>3000</c:v>
                </c:pt>
                <c:pt idx="1181">
                  <c:v>3000</c:v>
                </c:pt>
                <c:pt idx="1182">
                  <c:v>3000</c:v>
                </c:pt>
                <c:pt idx="1183">
                  <c:v>3000</c:v>
                </c:pt>
                <c:pt idx="1184">
                  <c:v>3000</c:v>
                </c:pt>
                <c:pt idx="1185">
                  <c:v>470.44599483282673</c:v>
                </c:pt>
                <c:pt idx="1186">
                  <c:v>540.74252279635255</c:v>
                </c:pt>
                <c:pt idx="1187">
                  <c:v>3000</c:v>
                </c:pt>
                <c:pt idx="1188">
                  <c:v>3000</c:v>
                </c:pt>
                <c:pt idx="1189">
                  <c:v>3000</c:v>
                </c:pt>
                <c:pt idx="1190">
                  <c:v>3000</c:v>
                </c:pt>
                <c:pt idx="1191">
                  <c:v>3000</c:v>
                </c:pt>
                <c:pt idx="1192">
                  <c:v>3000</c:v>
                </c:pt>
                <c:pt idx="1193">
                  <c:v>3000</c:v>
                </c:pt>
                <c:pt idx="1194">
                  <c:v>3000</c:v>
                </c:pt>
                <c:pt idx="1195">
                  <c:v>3000</c:v>
                </c:pt>
                <c:pt idx="1196">
                  <c:v>3000</c:v>
                </c:pt>
                <c:pt idx="1197">
                  <c:v>3000</c:v>
                </c:pt>
                <c:pt idx="1198">
                  <c:v>3000</c:v>
                </c:pt>
                <c:pt idx="1199">
                  <c:v>3000</c:v>
                </c:pt>
                <c:pt idx="1200">
                  <c:v>3000</c:v>
                </c:pt>
                <c:pt idx="1201">
                  <c:v>3000</c:v>
                </c:pt>
                <c:pt idx="1202">
                  <c:v>3000</c:v>
                </c:pt>
                <c:pt idx="1203">
                  <c:v>3000</c:v>
                </c:pt>
                <c:pt idx="1204">
                  <c:v>3000</c:v>
                </c:pt>
                <c:pt idx="1205">
                  <c:v>3000</c:v>
                </c:pt>
                <c:pt idx="1206">
                  <c:v>3000</c:v>
                </c:pt>
                <c:pt idx="1207">
                  <c:v>3000</c:v>
                </c:pt>
                <c:pt idx="1208">
                  <c:v>3000</c:v>
                </c:pt>
                <c:pt idx="1209">
                  <c:v>3000</c:v>
                </c:pt>
                <c:pt idx="1210">
                  <c:v>3000</c:v>
                </c:pt>
                <c:pt idx="1211">
                  <c:v>3000</c:v>
                </c:pt>
                <c:pt idx="1212">
                  <c:v>3000</c:v>
                </c:pt>
                <c:pt idx="1213">
                  <c:v>3000</c:v>
                </c:pt>
                <c:pt idx="1214">
                  <c:v>3000</c:v>
                </c:pt>
                <c:pt idx="1215">
                  <c:v>3000</c:v>
                </c:pt>
                <c:pt idx="1216">
                  <c:v>3000</c:v>
                </c:pt>
                <c:pt idx="1217">
                  <c:v>3000</c:v>
                </c:pt>
                <c:pt idx="1218">
                  <c:v>3000</c:v>
                </c:pt>
                <c:pt idx="1219">
                  <c:v>3000</c:v>
                </c:pt>
                <c:pt idx="1220">
                  <c:v>3000</c:v>
                </c:pt>
                <c:pt idx="1221">
                  <c:v>3000</c:v>
                </c:pt>
                <c:pt idx="1222">
                  <c:v>3000</c:v>
                </c:pt>
                <c:pt idx="1223">
                  <c:v>3000</c:v>
                </c:pt>
                <c:pt idx="1224">
                  <c:v>3000</c:v>
                </c:pt>
                <c:pt idx="1225">
                  <c:v>3000</c:v>
                </c:pt>
                <c:pt idx="1226">
                  <c:v>3000</c:v>
                </c:pt>
                <c:pt idx="1227">
                  <c:v>3000</c:v>
                </c:pt>
                <c:pt idx="1228">
                  <c:v>3000</c:v>
                </c:pt>
                <c:pt idx="1229">
                  <c:v>3000</c:v>
                </c:pt>
                <c:pt idx="1230">
                  <c:v>3000</c:v>
                </c:pt>
                <c:pt idx="1231">
                  <c:v>3000</c:v>
                </c:pt>
                <c:pt idx="1232">
                  <c:v>3000</c:v>
                </c:pt>
                <c:pt idx="1233">
                  <c:v>0</c:v>
                </c:pt>
                <c:pt idx="1234">
                  <c:v>3000</c:v>
                </c:pt>
                <c:pt idx="1235">
                  <c:v>3000</c:v>
                </c:pt>
                <c:pt idx="1236">
                  <c:v>3000</c:v>
                </c:pt>
                <c:pt idx="1237">
                  <c:v>3000</c:v>
                </c:pt>
                <c:pt idx="1238">
                  <c:v>3000</c:v>
                </c:pt>
                <c:pt idx="1239">
                  <c:v>3000</c:v>
                </c:pt>
                <c:pt idx="1240">
                  <c:v>3000</c:v>
                </c:pt>
                <c:pt idx="1241">
                  <c:v>3000</c:v>
                </c:pt>
                <c:pt idx="1242">
                  <c:v>3000</c:v>
                </c:pt>
                <c:pt idx="1243">
                  <c:v>3000</c:v>
                </c:pt>
                <c:pt idx="1244">
                  <c:v>3000</c:v>
                </c:pt>
                <c:pt idx="1245">
                  <c:v>3000</c:v>
                </c:pt>
                <c:pt idx="1246">
                  <c:v>3000</c:v>
                </c:pt>
                <c:pt idx="1247">
                  <c:v>3000</c:v>
                </c:pt>
                <c:pt idx="1248">
                  <c:v>3000</c:v>
                </c:pt>
                <c:pt idx="1249">
                  <c:v>3000</c:v>
                </c:pt>
                <c:pt idx="1250">
                  <c:v>3000</c:v>
                </c:pt>
                <c:pt idx="1251">
                  <c:v>3000</c:v>
                </c:pt>
                <c:pt idx="1252">
                  <c:v>3000</c:v>
                </c:pt>
                <c:pt idx="1253">
                  <c:v>3000</c:v>
                </c:pt>
                <c:pt idx="1254">
                  <c:v>3000</c:v>
                </c:pt>
                <c:pt idx="1255">
                  <c:v>3000</c:v>
                </c:pt>
                <c:pt idx="1256">
                  <c:v>0</c:v>
                </c:pt>
                <c:pt idx="1257">
                  <c:v>0</c:v>
                </c:pt>
                <c:pt idx="1258">
                  <c:v>3000</c:v>
                </c:pt>
                <c:pt idx="1259">
                  <c:v>3000</c:v>
                </c:pt>
                <c:pt idx="1260">
                  <c:v>3000</c:v>
                </c:pt>
                <c:pt idx="1261">
                  <c:v>3000</c:v>
                </c:pt>
                <c:pt idx="1262">
                  <c:v>3000</c:v>
                </c:pt>
                <c:pt idx="1263">
                  <c:v>3000</c:v>
                </c:pt>
                <c:pt idx="1264">
                  <c:v>3000</c:v>
                </c:pt>
                <c:pt idx="1265">
                  <c:v>3000</c:v>
                </c:pt>
                <c:pt idx="1266">
                  <c:v>3000</c:v>
                </c:pt>
                <c:pt idx="1267">
                  <c:v>3000</c:v>
                </c:pt>
                <c:pt idx="1268">
                  <c:v>3000</c:v>
                </c:pt>
                <c:pt idx="1269">
                  <c:v>3000</c:v>
                </c:pt>
                <c:pt idx="1270">
                  <c:v>3000</c:v>
                </c:pt>
                <c:pt idx="1271">
                  <c:v>3000</c:v>
                </c:pt>
                <c:pt idx="1272">
                  <c:v>3000</c:v>
                </c:pt>
                <c:pt idx="1273">
                  <c:v>3000</c:v>
                </c:pt>
                <c:pt idx="1274">
                  <c:v>3000</c:v>
                </c:pt>
                <c:pt idx="1275">
                  <c:v>3000</c:v>
                </c:pt>
                <c:pt idx="1276">
                  <c:v>3000</c:v>
                </c:pt>
                <c:pt idx="1277">
                  <c:v>3000</c:v>
                </c:pt>
                <c:pt idx="1278">
                  <c:v>3000</c:v>
                </c:pt>
                <c:pt idx="1279">
                  <c:v>3000</c:v>
                </c:pt>
                <c:pt idx="1280">
                  <c:v>3000</c:v>
                </c:pt>
                <c:pt idx="1281">
                  <c:v>3000</c:v>
                </c:pt>
                <c:pt idx="1282">
                  <c:v>3000</c:v>
                </c:pt>
                <c:pt idx="1283">
                  <c:v>3000</c:v>
                </c:pt>
                <c:pt idx="1284">
                  <c:v>3000</c:v>
                </c:pt>
                <c:pt idx="1285">
                  <c:v>3000</c:v>
                </c:pt>
                <c:pt idx="1286">
                  <c:v>3000</c:v>
                </c:pt>
                <c:pt idx="1287">
                  <c:v>3000</c:v>
                </c:pt>
                <c:pt idx="1288">
                  <c:v>3000</c:v>
                </c:pt>
                <c:pt idx="1289">
                  <c:v>3000</c:v>
                </c:pt>
                <c:pt idx="1290">
                  <c:v>3000</c:v>
                </c:pt>
                <c:pt idx="1291">
                  <c:v>3000</c:v>
                </c:pt>
                <c:pt idx="1292">
                  <c:v>3000</c:v>
                </c:pt>
                <c:pt idx="1293">
                  <c:v>3000</c:v>
                </c:pt>
                <c:pt idx="1294">
                  <c:v>3000</c:v>
                </c:pt>
                <c:pt idx="1295">
                  <c:v>3000</c:v>
                </c:pt>
                <c:pt idx="1296">
                  <c:v>3000</c:v>
                </c:pt>
                <c:pt idx="1297">
                  <c:v>3000</c:v>
                </c:pt>
                <c:pt idx="1298">
                  <c:v>3000</c:v>
                </c:pt>
                <c:pt idx="1299">
                  <c:v>3000</c:v>
                </c:pt>
                <c:pt idx="1300">
                  <c:v>3000</c:v>
                </c:pt>
                <c:pt idx="1301">
                  <c:v>3000</c:v>
                </c:pt>
                <c:pt idx="1302">
                  <c:v>3000</c:v>
                </c:pt>
                <c:pt idx="1303">
                  <c:v>3000</c:v>
                </c:pt>
                <c:pt idx="1304">
                  <c:v>3000</c:v>
                </c:pt>
                <c:pt idx="1305">
                  <c:v>3000.0000000000005</c:v>
                </c:pt>
                <c:pt idx="1306">
                  <c:v>3000</c:v>
                </c:pt>
                <c:pt idx="1307">
                  <c:v>3000</c:v>
                </c:pt>
                <c:pt idx="1308">
                  <c:v>3000</c:v>
                </c:pt>
                <c:pt idx="1309">
                  <c:v>3000</c:v>
                </c:pt>
                <c:pt idx="1310">
                  <c:v>3000</c:v>
                </c:pt>
                <c:pt idx="1311">
                  <c:v>3000</c:v>
                </c:pt>
                <c:pt idx="1312">
                  <c:v>3000</c:v>
                </c:pt>
                <c:pt idx="1313">
                  <c:v>3000</c:v>
                </c:pt>
                <c:pt idx="1314">
                  <c:v>3000</c:v>
                </c:pt>
                <c:pt idx="1315">
                  <c:v>3000</c:v>
                </c:pt>
                <c:pt idx="1316">
                  <c:v>3000</c:v>
                </c:pt>
                <c:pt idx="1317">
                  <c:v>3000</c:v>
                </c:pt>
                <c:pt idx="1318">
                  <c:v>3000</c:v>
                </c:pt>
                <c:pt idx="1319">
                  <c:v>3000</c:v>
                </c:pt>
                <c:pt idx="1320">
                  <c:v>3000</c:v>
                </c:pt>
                <c:pt idx="1321">
                  <c:v>3000</c:v>
                </c:pt>
                <c:pt idx="1322">
                  <c:v>3000</c:v>
                </c:pt>
                <c:pt idx="1323">
                  <c:v>3000</c:v>
                </c:pt>
                <c:pt idx="1324">
                  <c:v>3000</c:v>
                </c:pt>
                <c:pt idx="1325">
                  <c:v>3000</c:v>
                </c:pt>
                <c:pt idx="1326">
                  <c:v>3000</c:v>
                </c:pt>
                <c:pt idx="1327">
                  <c:v>0</c:v>
                </c:pt>
                <c:pt idx="1328">
                  <c:v>475.8534200607902</c:v>
                </c:pt>
                <c:pt idx="1329">
                  <c:v>3000</c:v>
                </c:pt>
                <c:pt idx="1330">
                  <c:v>3000</c:v>
                </c:pt>
                <c:pt idx="1331">
                  <c:v>3000</c:v>
                </c:pt>
                <c:pt idx="1332">
                  <c:v>3000.0000000000005</c:v>
                </c:pt>
                <c:pt idx="1333">
                  <c:v>3000</c:v>
                </c:pt>
                <c:pt idx="1334">
                  <c:v>3000</c:v>
                </c:pt>
                <c:pt idx="1335">
                  <c:v>3000</c:v>
                </c:pt>
                <c:pt idx="1336">
                  <c:v>3000</c:v>
                </c:pt>
                <c:pt idx="1337">
                  <c:v>3000</c:v>
                </c:pt>
                <c:pt idx="1338">
                  <c:v>0</c:v>
                </c:pt>
                <c:pt idx="1339">
                  <c:v>3000</c:v>
                </c:pt>
                <c:pt idx="1340">
                  <c:v>3000</c:v>
                </c:pt>
                <c:pt idx="1341">
                  <c:v>3000</c:v>
                </c:pt>
                <c:pt idx="1342">
                  <c:v>3000</c:v>
                </c:pt>
                <c:pt idx="1343">
                  <c:v>3000</c:v>
                </c:pt>
                <c:pt idx="1344">
                  <c:v>3000</c:v>
                </c:pt>
                <c:pt idx="1345">
                  <c:v>3000</c:v>
                </c:pt>
                <c:pt idx="1346">
                  <c:v>3000</c:v>
                </c:pt>
                <c:pt idx="1347">
                  <c:v>3000</c:v>
                </c:pt>
                <c:pt idx="1348">
                  <c:v>3000</c:v>
                </c:pt>
                <c:pt idx="1349">
                  <c:v>3000</c:v>
                </c:pt>
                <c:pt idx="1350">
                  <c:v>3000</c:v>
                </c:pt>
                <c:pt idx="1351">
                  <c:v>3000</c:v>
                </c:pt>
                <c:pt idx="1352">
                  <c:v>3000</c:v>
                </c:pt>
                <c:pt idx="1353">
                  <c:v>3000</c:v>
                </c:pt>
                <c:pt idx="1354">
                  <c:v>3000.0000000000005</c:v>
                </c:pt>
                <c:pt idx="1355">
                  <c:v>3000</c:v>
                </c:pt>
                <c:pt idx="1356">
                  <c:v>3000</c:v>
                </c:pt>
                <c:pt idx="1357">
                  <c:v>3000</c:v>
                </c:pt>
                <c:pt idx="1358">
                  <c:v>3000</c:v>
                </c:pt>
                <c:pt idx="1359">
                  <c:v>3000</c:v>
                </c:pt>
                <c:pt idx="1360">
                  <c:v>3000</c:v>
                </c:pt>
                <c:pt idx="1361">
                  <c:v>0</c:v>
                </c:pt>
                <c:pt idx="1362">
                  <c:v>0</c:v>
                </c:pt>
                <c:pt idx="1363">
                  <c:v>3000</c:v>
                </c:pt>
                <c:pt idx="1364">
                  <c:v>3000</c:v>
                </c:pt>
                <c:pt idx="1365">
                  <c:v>3000</c:v>
                </c:pt>
                <c:pt idx="1366">
                  <c:v>3000</c:v>
                </c:pt>
                <c:pt idx="1367">
                  <c:v>3000</c:v>
                </c:pt>
                <c:pt idx="1368">
                  <c:v>3000</c:v>
                </c:pt>
                <c:pt idx="1369">
                  <c:v>3000</c:v>
                </c:pt>
                <c:pt idx="1370">
                  <c:v>3000</c:v>
                </c:pt>
                <c:pt idx="1371">
                  <c:v>3000</c:v>
                </c:pt>
                <c:pt idx="1372">
                  <c:v>3000</c:v>
                </c:pt>
                <c:pt idx="1373">
                  <c:v>3000</c:v>
                </c:pt>
                <c:pt idx="1374">
                  <c:v>3000</c:v>
                </c:pt>
                <c:pt idx="1375">
                  <c:v>0</c:v>
                </c:pt>
                <c:pt idx="1376">
                  <c:v>3000</c:v>
                </c:pt>
                <c:pt idx="1377">
                  <c:v>3000</c:v>
                </c:pt>
                <c:pt idx="1378">
                  <c:v>3000</c:v>
                </c:pt>
                <c:pt idx="1379">
                  <c:v>3000</c:v>
                </c:pt>
                <c:pt idx="1380">
                  <c:v>3000</c:v>
                </c:pt>
                <c:pt idx="1381">
                  <c:v>3000</c:v>
                </c:pt>
                <c:pt idx="1382">
                  <c:v>3000</c:v>
                </c:pt>
                <c:pt idx="1383">
                  <c:v>3000</c:v>
                </c:pt>
                <c:pt idx="1384">
                  <c:v>3000</c:v>
                </c:pt>
                <c:pt idx="1385">
                  <c:v>3000</c:v>
                </c:pt>
                <c:pt idx="1386">
                  <c:v>3000</c:v>
                </c:pt>
                <c:pt idx="1387">
                  <c:v>3000</c:v>
                </c:pt>
                <c:pt idx="1388">
                  <c:v>3000</c:v>
                </c:pt>
                <c:pt idx="1389">
                  <c:v>3000</c:v>
                </c:pt>
                <c:pt idx="1390">
                  <c:v>3000</c:v>
                </c:pt>
                <c:pt idx="1391">
                  <c:v>3000</c:v>
                </c:pt>
                <c:pt idx="1392">
                  <c:v>3000</c:v>
                </c:pt>
                <c:pt idx="1393">
                  <c:v>3000</c:v>
                </c:pt>
                <c:pt idx="1394">
                  <c:v>3000</c:v>
                </c:pt>
                <c:pt idx="1395">
                  <c:v>3000</c:v>
                </c:pt>
                <c:pt idx="1396">
                  <c:v>3000</c:v>
                </c:pt>
                <c:pt idx="1397">
                  <c:v>3000</c:v>
                </c:pt>
                <c:pt idx="1398">
                  <c:v>3000</c:v>
                </c:pt>
                <c:pt idx="1399">
                  <c:v>3000</c:v>
                </c:pt>
                <c:pt idx="1400">
                  <c:v>0</c:v>
                </c:pt>
                <c:pt idx="1401">
                  <c:v>448.81629392097256</c:v>
                </c:pt>
                <c:pt idx="1402">
                  <c:v>3000.0000000000005</c:v>
                </c:pt>
                <c:pt idx="1403">
                  <c:v>3000</c:v>
                </c:pt>
                <c:pt idx="1404">
                  <c:v>3000</c:v>
                </c:pt>
                <c:pt idx="1405">
                  <c:v>3000</c:v>
                </c:pt>
                <c:pt idx="1406">
                  <c:v>3000</c:v>
                </c:pt>
                <c:pt idx="1407">
                  <c:v>3000</c:v>
                </c:pt>
                <c:pt idx="1408">
                  <c:v>3000</c:v>
                </c:pt>
                <c:pt idx="1409">
                  <c:v>3000</c:v>
                </c:pt>
                <c:pt idx="1410">
                  <c:v>3000</c:v>
                </c:pt>
                <c:pt idx="1411">
                  <c:v>3000</c:v>
                </c:pt>
                <c:pt idx="1412">
                  <c:v>3000</c:v>
                </c:pt>
                <c:pt idx="1413">
                  <c:v>3000</c:v>
                </c:pt>
                <c:pt idx="1414">
                  <c:v>3000</c:v>
                </c:pt>
                <c:pt idx="1415">
                  <c:v>3000</c:v>
                </c:pt>
                <c:pt idx="1416">
                  <c:v>3000</c:v>
                </c:pt>
                <c:pt idx="1417">
                  <c:v>3000</c:v>
                </c:pt>
                <c:pt idx="1418">
                  <c:v>3000</c:v>
                </c:pt>
                <c:pt idx="1419">
                  <c:v>3000</c:v>
                </c:pt>
                <c:pt idx="1420">
                  <c:v>3000</c:v>
                </c:pt>
                <c:pt idx="1421">
                  <c:v>3000</c:v>
                </c:pt>
                <c:pt idx="1422">
                  <c:v>3000</c:v>
                </c:pt>
                <c:pt idx="1423">
                  <c:v>3000</c:v>
                </c:pt>
                <c:pt idx="1424">
                  <c:v>3000</c:v>
                </c:pt>
                <c:pt idx="1425">
                  <c:v>3000</c:v>
                </c:pt>
                <c:pt idx="1426">
                  <c:v>3000</c:v>
                </c:pt>
                <c:pt idx="1427">
                  <c:v>3000</c:v>
                </c:pt>
                <c:pt idx="1428">
                  <c:v>3000</c:v>
                </c:pt>
                <c:pt idx="1429">
                  <c:v>3000</c:v>
                </c:pt>
                <c:pt idx="1430">
                  <c:v>3000</c:v>
                </c:pt>
                <c:pt idx="1431">
                  <c:v>3000</c:v>
                </c:pt>
                <c:pt idx="1432">
                  <c:v>3000</c:v>
                </c:pt>
                <c:pt idx="1433">
                  <c:v>3000</c:v>
                </c:pt>
                <c:pt idx="1434">
                  <c:v>0</c:v>
                </c:pt>
                <c:pt idx="1435">
                  <c:v>3000</c:v>
                </c:pt>
                <c:pt idx="1436">
                  <c:v>3000</c:v>
                </c:pt>
                <c:pt idx="1437">
                  <c:v>3000</c:v>
                </c:pt>
                <c:pt idx="1438">
                  <c:v>3000</c:v>
                </c:pt>
                <c:pt idx="1439">
                  <c:v>3000</c:v>
                </c:pt>
                <c:pt idx="1440">
                  <c:v>3000</c:v>
                </c:pt>
                <c:pt idx="1441">
                  <c:v>3000</c:v>
                </c:pt>
                <c:pt idx="1442">
                  <c:v>3000</c:v>
                </c:pt>
                <c:pt idx="1443">
                  <c:v>3000</c:v>
                </c:pt>
                <c:pt idx="1444">
                  <c:v>3000</c:v>
                </c:pt>
                <c:pt idx="1445">
                  <c:v>3000</c:v>
                </c:pt>
                <c:pt idx="1446">
                  <c:v>3000</c:v>
                </c:pt>
                <c:pt idx="1447">
                  <c:v>3000</c:v>
                </c:pt>
                <c:pt idx="1448">
                  <c:v>3000</c:v>
                </c:pt>
                <c:pt idx="1449">
                  <c:v>3000</c:v>
                </c:pt>
                <c:pt idx="1450">
                  <c:v>3000</c:v>
                </c:pt>
                <c:pt idx="1451">
                  <c:v>3000</c:v>
                </c:pt>
                <c:pt idx="1452">
                  <c:v>3000</c:v>
                </c:pt>
                <c:pt idx="1453">
                  <c:v>3000</c:v>
                </c:pt>
                <c:pt idx="1454">
                  <c:v>3000.0000000000005</c:v>
                </c:pt>
                <c:pt idx="1455">
                  <c:v>3000</c:v>
                </c:pt>
                <c:pt idx="1456">
                  <c:v>3000</c:v>
                </c:pt>
                <c:pt idx="1457">
                  <c:v>3000</c:v>
                </c:pt>
                <c:pt idx="1458">
                  <c:v>3000</c:v>
                </c:pt>
                <c:pt idx="1459">
                  <c:v>3000</c:v>
                </c:pt>
                <c:pt idx="1460">
                  <c:v>3000</c:v>
                </c:pt>
                <c:pt idx="1461">
                  <c:v>3000</c:v>
                </c:pt>
                <c:pt idx="1462">
                  <c:v>3000</c:v>
                </c:pt>
                <c:pt idx="1463">
                  <c:v>3000</c:v>
                </c:pt>
                <c:pt idx="1464">
                  <c:v>3000</c:v>
                </c:pt>
                <c:pt idx="1465">
                  <c:v>3000</c:v>
                </c:pt>
                <c:pt idx="1466">
                  <c:v>3000</c:v>
                </c:pt>
                <c:pt idx="1467">
                  <c:v>3000</c:v>
                </c:pt>
                <c:pt idx="1468">
                  <c:v>3000</c:v>
                </c:pt>
                <c:pt idx="1469">
                  <c:v>3000</c:v>
                </c:pt>
                <c:pt idx="1470">
                  <c:v>3000</c:v>
                </c:pt>
                <c:pt idx="1471">
                  <c:v>3000</c:v>
                </c:pt>
                <c:pt idx="1472">
                  <c:v>3000</c:v>
                </c:pt>
                <c:pt idx="1473">
                  <c:v>3000</c:v>
                </c:pt>
                <c:pt idx="1474">
                  <c:v>3000</c:v>
                </c:pt>
                <c:pt idx="1475">
                  <c:v>0</c:v>
                </c:pt>
                <c:pt idx="1476">
                  <c:v>3000</c:v>
                </c:pt>
                <c:pt idx="1477">
                  <c:v>3000</c:v>
                </c:pt>
                <c:pt idx="1478">
                  <c:v>3000</c:v>
                </c:pt>
                <c:pt idx="1479">
                  <c:v>3000</c:v>
                </c:pt>
                <c:pt idx="1480">
                  <c:v>3000</c:v>
                </c:pt>
                <c:pt idx="1481">
                  <c:v>3000</c:v>
                </c:pt>
                <c:pt idx="1482">
                  <c:v>3000</c:v>
                </c:pt>
                <c:pt idx="1483">
                  <c:v>3000</c:v>
                </c:pt>
                <c:pt idx="1484">
                  <c:v>3000</c:v>
                </c:pt>
                <c:pt idx="1485">
                  <c:v>3000</c:v>
                </c:pt>
                <c:pt idx="1486">
                  <c:v>3000</c:v>
                </c:pt>
                <c:pt idx="1487">
                  <c:v>3000</c:v>
                </c:pt>
                <c:pt idx="1488">
                  <c:v>3000</c:v>
                </c:pt>
                <c:pt idx="1489">
                  <c:v>3000</c:v>
                </c:pt>
                <c:pt idx="1490">
                  <c:v>3000</c:v>
                </c:pt>
                <c:pt idx="1491">
                  <c:v>3000</c:v>
                </c:pt>
                <c:pt idx="1492">
                  <c:v>3000</c:v>
                </c:pt>
                <c:pt idx="1493">
                  <c:v>3000</c:v>
                </c:pt>
                <c:pt idx="1494">
                  <c:v>3000</c:v>
                </c:pt>
                <c:pt idx="1495">
                  <c:v>3000</c:v>
                </c:pt>
                <c:pt idx="1496">
                  <c:v>3000</c:v>
                </c:pt>
                <c:pt idx="1497">
                  <c:v>3000</c:v>
                </c:pt>
                <c:pt idx="1498">
                  <c:v>486.66827051671726</c:v>
                </c:pt>
                <c:pt idx="1499">
                  <c:v>3000</c:v>
                </c:pt>
                <c:pt idx="1500">
                  <c:v>3000</c:v>
                </c:pt>
                <c:pt idx="1501">
                  <c:v>3000</c:v>
                </c:pt>
                <c:pt idx="1502">
                  <c:v>3000</c:v>
                </c:pt>
                <c:pt idx="1503">
                  <c:v>3000</c:v>
                </c:pt>
                <c:pt idx="1504">
                  <c:v>3000</c:v>
                </c:pt>
                <c:pt idx="1505">
                  <c:v>3000</c:v>
                </c:pt>
                <c:pt idx="1506">
                  <c:v>3000</c:v>
                </c:pt>
                <c:pt idx="1507">
                  <c:v>3000</c:v>
                </c:pt>
                <c:pt idx="1508">
                  <c:v>3000</c:v>
                </c:pt>
                <c:pt idx="1509">
                  <c:v>3000</c:v>
                </c:pt>
                <c:pt idx="1510">
                  <c:v>3000</c:v>
                </c:pt>
                <c:pt idx="1511">
                  <c:v>3000</c:v>
                </c:pt>
                <c:pt idx="1512">
                  <c:v>3000</c:v>
                </c:pt>
                <c:pt idx="1513">
                  <c:v>3000</c:v>
                </c:pt>
                <c:pt idx="1514">
                  <c:v>3000</c:v>
                </c:pt>
                <c:pt idx="1515">
                  <c:v>3000</c:v>
                </c:pt>
                <c:pt idx="1516">
                  <c:v>3000</c:v>
                </c:pt>
                <c:pt idx="1517">
                  <c:v>3000</c:v>
                </c:pt>
                <c:pt idx="1518">
                  <c:v>3000</c:v>
                </c:pt>
                <c:pt idx="1519">
                  <c:v>3000</c:v>
                </c:pt>
                <c:pt idx="1520">
                  <c:v>513.70539665653484</c:v>
                </c:pt>
                <c:pt idx="1521">
                  <c:v>351.48263981762909</c:v>
                </c:pt>
                <c:pt idx="1522">
                  <c:v>3000</c:v>
                </c:pt>
                <c:pt idx="1523">
                  <c:v>3000</c:v>
                </c:pt>
                <c:pt idx="1524">
                  <c:v>3000</c:v>
                </c:pt>
                <c:pt idx="1525">
                  <c:v>3000</c:v>
                </c:pt>
                <c:pt idx="1526">
                  <c:v>3000</c:v>
                </c:pt>
                <c:pt idx="1527">
                  <c:v>3000</c:v>
                </c:pt>
                <c:pt idx="1528">
                  <c:v>3000</c:v>
                </c:pt>
                <c:pt idx="1529">
                  <c:v>3000</c:v>
                </c:pt>
                <c:pt idx="1530">
                  <c:v>0</c:v>
                </c:pt>
                <c:pt idx="1531">
                  <c:v>0</c:v>
                </c:pt>
                <c:pt idx="1532">
                  <c:v>3000</c:v>
                </c:pt>
                <c:pt idx="1533">
                  <c:v>3000</c:v>
                </c:pt>
                <c:pt idx="1534">
                  <c:v>3000</c:v>
                </c:pt>
                <c:pt idx="1535">
                  <c:v>3000</c:v>
                </c:pt>
                <c:pt idx="1536">
                  <c:v>3000</c:v>
                </c:pt>
                <c:pt idx="1537">
                  <c:v>3000</c:v>
                </c:pt>
                <c:pt idx="1538">
                  <c:v>3000</c:v>
                </c:pt>
                <c:pt idx="1539">
                  <c:v>3000</c:v>
                </c:pt>
                <c:pt idx="1540">
                  <c:v>3000</c:v>
                </c:pt>
                <c:pt idx="1541">
                  <c:v>3000</c:v>
                </c:pt>
                <c:pt idx="1542">
                  <c:v>3000</c:v>
                </c:pt>
                <c:pt idx="1543">
                  <c:v>3000</c:v>
                </c:pt>
                <c:pt idx="1544">
                  <c:v>3000</c:v>
                </c:pt>
                <c:pt idx="1545">
                  <c:v>3000</c:v>
                </c:pt>
                <c:pt idx="1546">
                  <c:v>400.14946686930085</c:v>
                </c:pt>
                <c:pt idx="1547">
                  <c:v>421.77916778115497</c:v>
                </c:pt>
                <c:pt idx="1548">
                  <c:v>2999.9999999999995</c:v>
                </c:pt>
                <c:pt idx="1549">
                  <c:v>3000</c:v>
                </c:pt>
                <c:pt idx="1550">
                  <c:v>3000</c:v>
                </c:pt>
                <c:pt idx="1551">
                  <c:v>3000</c:v>
                </c:pt>
                <c:pt idx="1552">
                  <c:v>3000</c:v>
                </c:pt>
                <c:pt idx="1553">
                  <c:v>3000</c:v>
                </c:pt>
                <c:pt idx="1554">
                  <c:v>3000</c:v>
                </c:pt>
                <c:pt idx="1555">
                  <c:v>3000</c:v>
                </c:pt>
                <c:pt idx="1556">
                  <c:v>3000</c:v>
                </c:pt>
                <c:pt idx="1557">
                  <c:v>3000</c:v>
                </c:pt>
                <c:pt idx="1558">
                  <c:v>3000</c:v>
                </c:pt>
                <c:pt idx="1559">
                  <c:v>3000</c:v>
                </c:pt>
                <c:pt idx="1560">
                  <c:v>3000</c:v>
                </c:pt>
                <c:pt idx="1561">
                  <c:v>3000</c:v>
                </c:pt>
                <c:pt idx="1562">
                  <c:v>3000</c:v>
                </c:pt>
                <c:pt idx="1563">
                  <c:v>3000</c:v>
                </c:pt>
                <c:pt idx="1564">
                  <c:v>3000</c:v>
                </c:pt>
                <c:pt idx="1565">
                  <c:v>3000</c:v>
                </c:pt>
                <c:pt idx="1566">
                  <c:v>3000</c:v>
                </c:pt>
                <c:pt idx="1567">
                  <c:v>3000</c:v>
                </c:pt>
                <c:pt idx="1568">
                  <c:v>3000</c:v>
                </c:pt>
                <c:pt idx="1569">
                  <c:v>3000</c:v>
                </c:pt>
                <c:pt idx="1570">
                  <c:v>2999.9999999999995</c:v>
                </c:pt>
                <c:pt idx="1571">
                  <c:v>3000</c:v>
                </c:pt>
                <c:pt idx="1572">
                  <c:v>3000</c:v>
                </c:pt>
                <c:pt idx="1573">
                  <c:v>3000</c:v>
                </c:pt>
                <c:pt idx="1574">
                  <c:v>3000.0000000000005</c:v>
                </c:pt>
                <c:pt idx="1575">
                  <c:v>3000</c:v>
                </c:pt>
                <c:pt idx="1576">
                  <c:v>3000</c:v>
                </c:pt>
                <c:pt idx="1577">
                  <c:v>3000</c:v>
                </c:pt>
                <c:pt idx="1578">
                  <c:v>3000</c:v>
                </c:pt>
                <c:pt idx="1579">
                  <c:v>3000</c:v>
                </c:pt>
                <c:pt idx="1580">
                  <c:v>3000</c:v>
                </c:pt>
                <c:pt idx="1581">
                  <c:v>3000</c:v>
                </c:pt>
                <c:pt idx="1582">
                  <c:v>3000</c:v>
                </c:pt>
                <c:pt idx="1583">
                  <c:v>3000</c:v>
                </c:pt>
                <c:pt idx="1584">
                  <c:v>3000</c:v>
                </c:pt>
                <c:pt idx="1585">
                  <c:v>3000</c:v>
                </c:pt>
                <c:pt idx="1586">
                  <c:v>3000</c:v>
                </c:pt>
                <c:pt idx="1587">
                  <c:v>3000</c:v>
                </c:pt>
                <c:pt idx="1588">
                  <c:v>3000</c:v>
                </c:pt>
                <c:pt idx="1589">
                  <c:v>3000</c:v>
                </c:pt>
                <c:pt idx="1590">
                  <c:v>3000</c:v>
                </c:pt>
                <c:pt idx="1591">
                  <c:v>3000</c:v>
                </c:pt>
                <c:pt idx="1592">
                  <c:v>443.40886869300908</c:v>
                </c:pt>
                <c:pt idx="1593">
                  <c:v>443.40886869300908</c:v>
                </c:pt>
                <c:pt idx="1594">
                  <c:v>3000</c:v>
                </c:pt>
                <c:pt idx="1595">
                  <c:v>3000</c:v>
                </c:pt>
                <c:pt idx="1596">
                  <c:v>3000</c:v>
                </c:pt>
                <c:pt idx="1597">
                  <c:v>3000</c:v>
                </c:pt>
                <c:pt idx="1598">
                  <c:v>3000</c:v>
                </c:pt>
                <c:pt idx="1599">
                  <c:v>3000</c:v>
                </c:pt>
                <c:pt idx="1600">
                  <c:v>3000</c:v>
                </c:pt>
                <c:pt idx="1601">
                  <c:v>3000</c:v>
                </c:pt>
                <c:pt idx="1602">
                  <c:v>3000</c:v>
                </c:pt>
                <c:pt idx="1603">
                  <c:v>3000</c:v>
                </c:pt>
                <c:pt idx="1604">
                  <c:v>3000</c:v>
                </c:pt>
                <c:pt idx="1605">
                  <c:v>3000</c:v>
                </c:pt>
                <c:pt idx="1606">
                  <c:v>3000</c:v>
                </c:pt>
                <c:pt idx="1607">
                  <c:v>3000</c:v>
                </c:pt>
                <c:pt idx="1608">
                  <c:v>3000</c:v>
                </c:pt>
                <c:pt idx="1609">
                  <c:v>3000</c:v>
                </c:pt>
                <c:pt idx="1610">
                  <c:v>3000</c:v>
                </c:pt>
                <c:pt idx="1611">
                  <c:v>3000</c:v>
                </c:pt>
                <c:pt idx="1612">
                  <c:v>3000</c:v>
                </c:pt>
                <c:pt idx="1613">
                  <c:v>3000</c:v>
                </c:pt>
                <c:pt idx="1614">
                  <c:v>3000</c:v>
                </c:pt>
                <c:pt idx="1615">
                  <c:v>3000</c:v>
                </c:pt>
                <c:pt idx="1616">
                  <c:v>3000</c:v>
                </c:pt>
                <c:pt idx="1617">
                  <c:v>3000</c:v>
                </c:pt>
                <c:pt idx="1618">
                  <c:v>3000</c:v>
                </c:pt>
                <c:pt idx="1619">
                  <c:v>3000</c:v>
                </c:pt>
                <c:pt idx="1620">
                  <c:v>3000</c:v>
                </c:pt>
                <c:pt idx="1621">
                  <c:v>3000</c:v>
                </c:pt>
                <c:pt idx="1622">
                  <c:v>3000</c:v>
                </c:pt>
                <c:pt idx="1623">
                  <c:v>3000.0000000000005</c:v>
                </c:pt>
                <c:pt idx="1624">
                  <c:v>3000</c:v>
                </c:pt>
                <c:pt idx="1625">
                  <c:v>3000</c:v>
                </c:pt>
                <c:pt idx="1626">
                  <c:v>3000</c:v>
                </c:pt>
                <c:pt idx="1627">
                  <c:v>3000</c:v>
                </c:pt>
                <c:pt idx="1628">
                  <c:v>3000</c:v>
                </c:pt>
                <c:pt idx="1629">
                  <c:v>300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3000</c:v>
                </c:pt>
                <c:pt idx="1637">
                  <c:v>3000</c:v>
                </c:pt>
                <c:pt idx="1638">
                  <c:v>3000</c:v>
                </c:pt>
                <c:pt idx="1639">
                  <c:v>3000</c:v>
                </c:pt>
                <c:pt idx="1640">
                  <c:v>3000</c:v>
                </c:pt>
                <c:pt idx="1641">
                  <c:v>3000</c:v>
                </c:pt>
                <c:pt idx="1642">
                  <c:v>3000</c:v>
                </c:pt>
                <c:pt idx="1643">
                  <c:v>3000</c:v>
                </c:pt>
                <c:pt idx="1644">
                  <c:v>3000</c:v>
                </c:pt>
                <c:pt idx="1645">
                  <c:v>3000</c:v>
                </c:pt>
                <c:pt idx="1646">
                  <c:v>3000</c:v>
                </c:pt>
                <c:pt idx="1647">
                  <c:v>3000</c:v>
                </c:pt>
                <c:pt idx="1648">
                  <c:v>3000</c:v>
                </c:pt>
                <c:pt idx="1649">
                  <c:v>3000</c:v>
                </c:pt>
                <c:pt idx="1650">
                  <c:v>3000</c:v>
                </c:pt>
                <c:pt idx="1651">
                  <c:v>3000</c:v>
                </c:pt>
                <c:pt idx="1652">
                  <c:v>3000</c:v>
                </c:pt>
                <c:pt idx="1653">
                  <c:v>3000</c:v>
                </c:pt>
                <c:pt idx="1654">
                  <c:v>3000</c:v>
                </c:pt>
                <c:pt idx="1655">
                  <c:v>3000</c:v>
                </c:pt>
                <c:pt idx="1656">
                  <c:v>3000</c:v>
                </c:pt>
                <c:pt idx="1657">
                  <c:v>3000</c:v>
                </c:pt>
                <c:pt idx="1658">
                  <c:v>3000</c:v>
                </c:pt>
                <c:pt idx="1659">
                  <c:v>3000</c:v>
                </c:pt>
                <c:pt idx="1660">
                  <c:v>3000</c:v>
                </c:pt>
                <c:pt idx="1661">
                  <c:v>3000</c:v>
                </c:pt>
                <c:pt idx="1662">
                  <c:v>3000</c:v>
                </c:pt>
                <c:pt idx="1663">
                  <c:v>3000</c:v>
                </c:pt>
                <c:pt idx="1664">
                  <c:v>3000</c:v>
                </c:pt>
                <c:pt idx="1665">
                  <c:v>3000</c:v>
                </c:pt>
                <c:pt idx="1666">
                  <c:v>3000</c:v>
                </c:pt>
                <c:pt idx="1667">
                  <c:v>3000</c:v>
                </c:pt>
                <c:pt idx="1668">
                  <c:v>2999.9999999999995</c:v>
                </c:pt>
                <c:pt idx="1669">
                  <c:v>3000</c:v>
                </c:pt>
                <c:pt idx="1670">
                  <c:v>3000</c:v>
                </c:pt>
                <c:pt idx="1671">
                  <c:v>3000</c:v>
                </c:pt>
                <c:pt idx="1672">
                  <c:v>3000</c:v>
                </c:pt>
                <c:pt idx="1673">
                  <c:v>3000</c:v>
                </c:pt>
                <c:pt idx="1674">
                  <c:v>3000</c:v>
                </c:pt>
                <c:pt idx="1675">
                  <c:v>0</c:v>
                </c:pt>
                <c:pt idx="1676">
                  <c:v>3000</c:v>
                </c:pt>
                <c:pt idx="1677">
                  <c:v>3000</c:v>
                </c:pt>
                <c:pt idx="1678">
                  <c:v>3000</c:v>
                </c:pt>
                <c:pt idx="1679">
                  <c:v>3000</c:v>
                </c:pt>
                <c:pt idx="1680">
                  <c:v>3000</c:v>
                </c:pt>
                <c:pt idx="1681">
                  <c:v>3000</c:v>
                </c:pt>
                <c:pt idx="1682">
                  <c:v>3000</c:v>
                </c:pt>
                <c:pt idx="1683">
                  <c:v>3000</c:v>
                </c:pt>
                <c:pt idx="1684">
                  <c:v>3000</c:v>
                </c:pt>
                <c:pt idx="1685">
                  <c:v>3000</c:v>
                </c:pt>
                <c:pt idx="1686">
                  <c:v>3000</c:v>
                </c:pt>
                <c:pt idx="1687">
                  <c:v>3000</c:v>
                </c:pt>
                <c:pt idx="1688">
                  <c:v>3000</c:v>
                </c:pt>
                <c:pt idx="1689">
                  <c:v>3000</c:v>
                </c:pt>
                <c:pt idx="1690">
                  <c:v>3000.0000000000005</c:v>
                </c:pt>
                <c:pt idx="1691">
                  <c:v>3000</c:v>
                </c:pt>
                <c:pt idx="1692">
                  <c:v>3000.0000000000005</c:v>
                </c:pt>
                <c:pt idx="1693">
                  <c:v>3000</c:v>
                </c:pt>
                <c:pt idx="1694">
                  <c:v>3000</c:v>
                </c:pt>
                <c:pt idx="1695">
                  <c:v>3000</c:v>
                </c:pt>
                <c:pt idx="1696">
                  <c:v>3000</c:v>
                </c:pt>
                <c:pt idx="1697">
                  <c:v>3000</c:v>
                </c:pt>
                <c:pt idx="1698">
                  <c:v>3000</c:v>
                </c:pt>
                <c:pt idx="1699">
                  <c:v>3000</c:v>
                </c:pt>
                <c:pt idx="1700">
                  <c:v>3000</c:v>
                </c:pt>
                <c:pt idx="1701">
                  <c:v>3000</c:v>
                </c:pt>
                <c:pt idx="1702">
                  <c:v>3000</c:v>
                </c:pt>
                <c:pt idx="1703">
                  <c:v>3000</c:v>
                </c:pt>
                <c:pt idx="1704">
                  <c:v>3000</c:v>
                </c:pt>
                <c:pt idx="1705">
                  <c:v>3000</c:v>
                </c:pt>
                <c:pt idx="1706">
                  <c:v>3000</c:v>
                </c:pt>
                <c:pt idx="1707">
                  <c:v>3000</c:v>
                </c:pt>
                <c:pt idx="1708">
                  <c:v>3000</c:v>
                </c:pt>
                <c:pt idx="1709">
                  <c:v>3000</c:v>
                </c:pt>
                <c:pt idx="1710">
                  <c:v>3000</c:v>
                </c:pt>
                <c:pt idx="1711">
                  <c:v>3000</c:v>
                </c:pt>
                <c:pt idx="1712">
                  <c:v>0</c:v>
                </c:pt>
                <c:pt idx="1713">
                  <c:v>3000</c:v>
                </c:pt>
                <c:pt idx="1714">
                  <c:v>3000</c:v>
                </c:pt>
                <c:pt idx="1715">
                  <c:v>3000</c:v>
                </c:pt>
                <c:pt idx="1716">
                  <c:v>3000</c:v>
                </c:pt>
                <c:pt idx="1717">
                  <c:v>3000</c:v>
                </c:pt>
                <c:pt idx="1718">
                  <c:v>3000</c:v>
                </c:pt>
                <c:pt idx="1719">
                  <c:v>3000</c:v>
                </c:pt>
                <c:pt idx="1720">
                  <c:v>3000</c:v>
                </c:pt>
                <c:pt idx="1721">
                  <c:v>3000</c:v>
                </c:pt>
                <c:pt idx="1722">
                  <c:v>3000</c:v>
                </c:pt>
                <c:pt idx="1723">
                  <c:v>3000</c:v>
                </c:pt>
                <c:pt idx="1724">
                  <c:v>3000</c:v>
                </c:pt>
                <c:pt idx="1725">
                  <c:v>3000</c:v>
                </c:pt>
                <c:pt idx="1726">
                  <c:v>3000</c:v>
                </c:pt>
                <c:pt idx="1727">
                  <c:v>3000</c:v>
                </c:pt>
                <c:pt idx="1728">
                  <c:v>3000</c:v>
                </c:pt>
                <c:pt idx="1729">
                  <c:v>3000</c:v>
                </c:pt>
                <c:pt idx="1730">
                  <c:v>3000</c:v>
                </c:pt>
                <c:pt idx="1731">
                  <c:v>3000</c:v>
                </c:pt>
                <c:pt idx="1732">
                  <c:v>3000</c:v>
                </c:pt>
                <c:pt idx="1733">
                  <c:v>3000</c:v>
                </c:pt>
                <c:pt idx="1734">
                  <c:v>3000</c:v>
                </c:pt>
                <c:pt idx="1735">
                  <c:v>3000</c:v>
                </c:pt>
                <c:pt idx="1736">
                  <c:v>3000</c:v>
                </c:pt>
                <c:pt idx="1737">
                  <c:v>3000</c:v>
                </c:pt>
                <c:pt idx="1738">
                  <c:v>3000</c:v>
                </c:pt>
                <c:pt idx="1739">
                  <c:v>3000</c:v>
                </c:pt>
                <c:pt idx="1740">
                  <c:v>3000</c:v>
                </c:pt>
                <c:pt idx="1741">
                  <c:v>3000</c:v>
                </c:pt>
                <c:pt idx="1742">
                  <c:v>2999.9999999999995</c:v>
                </c:pt>
                <c:pt idx="1743">
                  <c:v>3000</c:v>
                </c:pt>
                <c:pt idx="1744">
                  <c:v>3000</c:v>
                </c:pt>
                <c:pt idx="1745">
                  <c:v>3000</c:v>
                </c:pt>
                <c:pt idx="1746">
                  <c:v>3000</c:v>
                </c:pt>
                <c:pt idx="1747">
                  <c:v>3000</c:v>
                </c:pt>
                <c:pt idx="1748">
                  <c:v>3000</c:v>
                </c:pt>
                <c:pt idx="1749">
                  <c:v>3000</c:v>
                </c:pt>
                <c:pt idx="1750">
                  <c:v>3000</c:v>
                </c:pt>
                <c:pt idx="1751">
                  <c:v>3000</c:v>
                </c:pt>
                <c:pt idx="1752">
                  <c:v>3000</c:v>
                </c:pt>
                <c:pt idx="1753">
                  <c:v>3000</c:v>
                </c:pt>
                <c:pt idx="1754">
                  <c:v>3000</c:v>
                </c:pt>
                <c:pt idx="1755">
                  <c:v>3000</c:v>
                </c:pt>
                <c:pt idx="1756">
                  <c:v>3000</c:v>
                </c:pt>
                <c:pt idx="1757">
                  <c:v>3000</c:v>
                </c:pt>
                <c:pt idx="1758">
                  <c:v>3000</c:v>
                </c:pt>
                <c:pt idx="1759">
                  <c:v>3000</c:v>
                </c:pt>
                <c:pt idx="1760">
                  <c:v>3000</c:v>
                </c:pt>
                <c:pt idx="1761">
                  <c:v>3000</c:v>
                </c:pt>
                <c:pt idx="1762">
                  <c:v>3000</c:v>
                </c:pt>
                <c:pt idx="1763">
                  <c:v>3000</c:v>
                </c:pt>
                <c:pt idx="1764">
                  <c:v>3000</c:v>
                </c:pt>
                <c:pt idx="1765">
                  <c:v>3000</c:v>
                </c:pt>
                <c:pt idx="1766">
                  <c:v>3000</c:v>
                </c:pt>
                <c:pt idx="1767">
                  <c:v>2999.9999999999995</c:v>
                </c:pt>
                <c:pt idx="1768">
                  <c:v>3000</c:v>
                </c:pt>
                <c:pt idx="1769">
                  <c:v>3000</c:v>
                </c:pt>
                <c:pt idx="1770">
                  <c:v>3000</c:v>
                </c:pt>
                <c:pt idx="1771">
                  <c:v>3000</c:v>
                </c:pt>
                <c:pt idx="1772">
                  <c:v>3000</c:v>
                </c:pt>
                <c:pt idx="1773">
                  <c:v>3000</c:v>
                </c:pt>
                <c:pt idx="1774">
                  <c:v>3000</c:v>
                </c:pt>
                <c:pt idx="1775">
                  <c:v>3000</c:v>
                </c:pt>
                <c:pt idx="1776">
                  <c:v>3000</c:v>
                </c:pt>
                <c:pt idx="1777">
                  <c:v>3000</c:v>
                </c:pt>
                <c:pt idx="1778">
                  <c:v>3000</c:v>
                </c:pt>
                <c:pt idx="1779">
                  <c:v>3000</c:v>
                </c:pt>
                <c:pt idx="1780">
                  <c:v>3000</c:v>
                </c:pt>
                <c:pt idx="1781">
                  <c:v>3000</c:v>
                </c:pt>
                <c:pt idx="1782">
                  <c:v>3000</c:v>
                </c:pt>
                <c:pt idx="1783">
                  <c:v>3000</c:v>
                </c:pt>
                <c:pt idx="1784">
                  <c:v>3000</c:v>
                </c:pt>
                <c:pt idx="1785">
                  <c:v>3000</c:v>
                </c:pt>
                <c:pt idx="1786">
                  <c:v>3000</c:v>
                </c:pt>
                <c:pt idx="1787">
                  <c:v>3000</c:v>
                </c:pt>
                <c:pt idx="1788">
                  <c:v>3000</c:v>
                </c:pt>
                <c:pt idx="1789">
                  <c:v>3000</c:v>
                </c:pt>
                <c:pt idx="1790">
                  <c:v>3000</c:v>
                </c:pt>
                <c:pt idx="1791">
                  <c:v>3000</c:v>
                </c:pt>
                <c:pt idx="1792">
                  <c:v>3000</c:v>
                </c:pt>
                <c:pt idx="1793">
                  <c:v>3000</c:v>
                </c:pt>
                <c:pt idx="1794">
                  <c:v>3000</c:v>
                </c:pt>
                <c:pt idx="1795">
                  <c:v>3000</c:v>
                </c:pt>
                <c:pt idx="1796">
                  <c:v>3000</c:v>
                </c:pt>
                <c:pt idx="1797">
                  <c:v>3000</c:v>
                </c:pt>
                <c:pt idx="1798">
                  <c:v>3000</c:v>
                </c:pt>
                <c:pt idx="1799">
                  <c:v>3000</c:v>
                </c:pt>
                <c:pt idx="1800">
                  <c:v>3000</c:v>
                </c:pt>
                <c:pt idx="1801">
                  <c:v>3000</c:v>
                </c:pt>
                <c:pt idx="1802">
                  <c:v>3000</c:v>
                </c:pt>
                <c:pt idx="1803">
                  <c:v>3000</c:v>
                </c:pt>
                <c:pt idx="1804">
                  <c:v>3000</c:v>
                </c:pt>
                <c:pt idx="1805">
                  <c:v>3000</c:v>
                </c:pt>
                <c:pt idx="1806">
                  <c:v>3000</c:v>
                </c:pt>
                <c:pt idx="1807">
                  <c:v>3000</c:v>
                </c:pt>
                <c:pt idx="1808">
                  <c:v>3000</c:v>
                </c:pt>
                <c:pt idx="1809">
                  <c:v>3000</c:v>
                </c:pt>
                <c:pt idx="1810">
                  <c:v>3000</c:v>
                </c:pt>
                <c:pt idx="1811">
                  <c:v>3000</c:v>
                </c:pt>
                <c:pt idx="1812">
                  <c:v>3000</c:v>
                </c:pt>
                <c:pt idx="1813">
                  <c:v>2999.9999999999995</c:v>
                </c:pt>
                <c:pt idx="1814">
                  <c:v>3000</c:v>
                </c:pt>
                <c:pt idx="1815">
                  <c:v>3000</c:v>
                </c:pt>
                <c:pt idx="1816">
                  <c:v>3000</c:v>
                </c:pt>
                <c:pt idx="1817">
                  <c:v>3000</c:v>
                </c:pt>
                <c:pt idx="1818">
                  <c:v>3000</c:v>
                </c:pt>
                <c:pt idx="1819">
                  <c:v>3000</c:v>
                </c:pt>
                <c:pt idx="1820">
                  <c:v>3000</c:v>
                </c:pt>
                <c:pt idx="1821">
                  <c:v>3000</c:v>
                </c:pt>
                <c:pt idx="1822">
                  <c:v>3000</c:v>
                </c:pt>
                <c:pt idx="1823">
                  <c:v>3000</c:v>
                </c:pt>
                <c:pt idx="1824">
                  <c:v>3000</c:v>
                </c:pt>
                <c:pt idx="1825">
                  <c:v>3000</c:v>
                </c:pt>
                <c:pt idx="1826">
                  <c:v>3000</c:v>
                </c:pt>
                <c:pt idx="1827">
                  <c:v>3000</c:v>
                </c:pt>
                <c:pt idx="1828">
                  <c:v>3000</c:v>
                </c:pt>
                <c:pt idx="1829">
                  <c:v>3000</c:v>
                </c:pt>
                <c:pt idx="1830">
                  <c:v>3000</c:v>
                </c:pt>
                <c:pt idx="1831">
                  <c:v>3000</c:v>
                </c:pt>
                <c:pt idx="1832">
                  <c:v>740.81725623100294</c:v>
                </c:pt>
                <c:pt idx="1833">
                  <c:v>3000.0000000000005</c:v>
                </c:pt>
                <c:pt idx="1834">
                  <c:v>3000.0000000000005</c:v>
                </c:pt>
                <c:pt idx="1835">
                  <c:v>3000</c:v>
                </c:pt>
                <c:pt idx="1836">
                  <c:v>3000.0000000000005</c:v>
                </c:pt>
                <c:pt idx="1837">
                  <c:v>3000</c:v>
                </c:pt>
                <c:pt idx="1838">
                  <c:v>3000</c:v>
                </c:pt>
                <c:pt idx="1839">
                  <c:v>2999.9999999999995</c:v>
                </c:pt>
                <c:pt idx="1840">
                  <c:v>3000</c:v>
                </c:pt>
                <c:pt idx="1841">
                  <c:v>3000</c:v>
                </c:pt>
                <c:pt idx="1842">
                  <c:v>3000</c:v>
                </c:pt>
                <c:pt idx="1843">
                  <c:v>3000</c:v>
                </c:pt>
                <c:pt idx="1844">
                  <c:v>3000</c:v>
                </c:pt>
                <c:pt idx="1845">
                  <c:v>3000</c:v>
                </c:pt>
                <c:pt idx="1846">
                  <c:v>3000</c:v>
                </c:pt>
                <c:pt idx="1847">
                  <c:v>3000</c:v>
                </c:pt>
                <c:pt idx="1848">
                  <c:v>3000</c:v>
                </c:pt>
                <c:pt idx="1849">
                  <c:v>3000</c:v>
                </c:pt>
                <c:pt idx="1850">
                  <c:v>3000</c:v>
                </c:pt>
                <c:pt idx="1851">
                  <c:v>3000</c:v>
                </c:pt>
                <c:pt idx="1852">
                  <c:v>3000</c:v>
                </c:pt>
                <c:pt idx="1853">
                  <c:v>3000</c:v>
                </c:pt>
                <c:pt idx="1854">
                  <c:v>3000</c:v>
                </c:pt>
                <c:pt idx="1855">
                  <c:v>3000.0000000000005</c:v>
                </c:pt>
                <c:pt idx="1856">
                  <c:v>3000</c:v>
                </c:pt>
                <c:pt idx="1857">
                  <c:v>3000</c:v>
                </c:pt>
                <c:pt idx="1858">
                  <c:v>3000</c:v>
                </c:pt>
                <c:pt idx="1859">
                  <c:v>3000</c:v>
                </c:pt>
                <c:pt idx="1860">
                  <c:v>3000</c:v>
                </c:pt>
                <c:pt idx="1861">
                  <c:v>3000</c:v>
                </c:pt>
                <c:pt idx="1862">
                  <c:v>3000</c:v>
                </c:pt>
                <c:pt idx="1863">
                  <c:v>2999.9999999999995</c:v>
                </c:pt>
                <c:pt idx="1864">
                  <c:v>3000</c:v>
                </c:pt>
                <c:pt idx="1865">
                  <c:v>3000</c:v>
                </c:pt>
                <c:pt idx="1866">
                  <c:v>0</c:v>
                </c:pt>
                <c:pt idx="1867">
                  <c:v>0</c:v>
                </c:pt>
                <c:pt idx="1868">
                  <c:v>3000</c:v>
                </c:pt>
                <c:pt idx="1869">
                  <c:v>3000</c:v>
                </c:pt>
                <c:pt idx="1870">
                  <c:v>3000</c:v>
                </c:pt>
                <c:pt idx="1871">
                  <c:v>3000</c:v>
                </c:pt>
                <c:pt idx="1872">
                  <c:v>3000</c:v>
                </c:pt>
                <c:pt idx="1873">
                  <c:v>3000</c:v>
                </c:pt>
                <c:pt idx="1874">
                  <c:v>3000</c:v>
                </c:pt>
                <c:pt idx="1875">
                  <c:v>3000</c:v>
                </c:pt>
                <c:pt idx="1876">
                  <c:v>3000</c:v>
                </c:pt>
                <c:pt idx="1877">
                  <c:v>3000</c:v>
                </c:pt>
                <c:pt idx="1878">
                  <c:v>3000</c:v>
                </c:pt>
                <c:pt idx="1879">
                  <c:v>3000</c:v>
                </c:pt>
                <c:pt idx="1880">
                  <c:v>3000</c:v>
                </c:pt>
                <c:pt idx="1881">
                  <c:v>3000</c:v>
                </c:pt>
                <c:pt idx="1882">
                  <c:v>3000</c:v>
                </c:pt>
                <c:pt idx="1883">
                  <c:v>3000.0000000000005</c:v>
                </c:pt>
                <c:pt idx="1884">
                  <c:v>3000</c:v>
                </c:pt>
                <c:pt idx="1885">
                  <c:v>3000</c:v>
                </c:pt>
                <c:pt idx="1886">
                  <c:v>3000</c:v>
                </c:pt>
                <c:pt idx="1887">
                  <c:v>3000</c:v>
                </c:pt>
                <c:pt idx="1888">
                  <c:v>3000</c:v>
                </c:pt>
                <c:pt idx="1889">
                  <c:v>3000</c:v>
                </c:pt>
                <c:pt idx="1890">
                  <c:v>3000</c:v>
                </c:pt>
                <c:pt idx="1891">
                  <c:v>0</c:v>
                </c:pt>
                <c:pt idx="1892">
                  <c:v>3000</c:v>
                </c:pt>
                <c:pt idx="1893">
                  <c:v>3000</c:v>
                </c:pt>
                <c:pt idx="1894">
                  <c:v>3000</c:v>
                </c:pt>
                <c:pt idx="1895">
                  <c:v>3000</c:v>
                </c:pt>
                <c:pt idx="1896">
                  <c:v>3000</c:v>
                </c:pt>
                <c:pt idx="1897">
                  <c:v>3000</c:v>
                </c:pt>
                <c:pt idx="1898">
                  <c:v>3000</c:v>
                </c:pt>
                <c:pt idx="1899">
                  <c:v>3000</c:v>
                </c:pt>
                <c:pt idx="1900">
                  <c:v>3000</c:v>
                </c:pt>
                <c:pt idx="1901">
                  <c:v>3000</c:v>
                </c:pt>
                <c:pt idx="1902">
                  <c:v>3000</c:v>
                </c:pt>
                <c:pt idx="1903">
                  <c:v>3000</c:v>
                </c:pt>
                <c:pt idx="1904">
                  <c:v>3000</c:v>
                </c:pt>
                <c:pt idx="1905">
                  <c:v>3000</c:v>
                </c:pt>
                <c:pt idx="1906">
                  <c:v>3000</c:v>
                </c:pt>
                <c:pt idx="1907">
                  <c:v>3000</c:v>
                </c:pt>
                <c:pt idx="1908">
                  <c:v>3000</c:v>
                </c:pt>
                <c:pt idx="1909">
                  <c:v>3000</c:v>
                </c:pt>
                <c:pt idx="1910">
                  <c:v>3000</c:v>
                </c:pt>
                <c:pt idx="1911">
                  <c:v>3000</c:v>
                </c:pt>
                <c:pt idx="1912">
                  <c:v>3000</c:v>
                </c:pt>
                <c:pt idx="1913">
                  <c:v>3000</c:v>
                </c:pt>
                <c:pt idx="1914">
                  <c:v>3000</c:v>
                </c:pt>
                <c:pt idx="1915">
                  <c:v>0</c:v>
                </c:pt>
                <c:pt idx="1916">
                  <c:v>3000</c:v>
                </c:pt>
                <c:pt idx="1917">
                  <c:v>3000</c:v>
                </c:pt>
                <c:pt idx="1918">
                  <c:v>3000</c:v>
                </c:pt>
                <c:pt idx="1919">
                  <c:v>3000</c:v>
                </c:pt>
                <c:pt idx="1920">
                  <c:v>3000</c:v>
                </c:pt>
                <c:pt idx="1921">
                  <c:v>3000</c:v>
                </c:pt>
                <c:pt idx="1922">
                  <c:v>3000</c:v>
                </c:pt>
                <c:pt idx="1923">
                  <c:v>3000</c:v>
                </c:pt>
                <c:pt idx="1924">
                  <c:v>3000</c:v>
                </c:pt>
                <c:pt idx="1925">
                  <c:v>3000</c:v>
                </c:pt>
                <c:pt idx="1926">
                  <c:v>3000</c:v>
                </c:pt>
                <c:pt idx="1927">
                  <c:v>3000</c:v>
                </c:pt>
                <c:pt idx="1928">
                  <c:v>3000</c:v>
                </c:pt>
                <c:pt idx="1929">
                  <c:v>3000</c:v>
                </c:pt>
                <c:pt idx="1930">
                  <c:v>3000</c:v>
                </c:pt>
                <c:pt idx="1931">
                  <c:v>3000</c:v>
                </c:pt>
                <c:pt idx="1932">
                  <c:v>3000</c:v>
                </c:pt>
                <c:pt idx="1933">
                  <c:v>3000</c:v>
                </c:pt>
                <c:pt idx="1934">
                  <c:v>3000</c:v>
                </c:pt>
                <c:pt idx="1935">
                  <c:v>3000.0000000000005</c:v>
                </c:pt>
                <c:pt idx="1936">
                  <c:v>3000</c:v>
                </c:pt>
                <c:pt idx="1937">
                  <c:v>3000</c:v>
                </c:pt>
                <c:pt idx="1938">
                  <c:v>3000</c:v>
                </c:pt>
                <c:pt idx="1939">
                  <c:v>3000</c:v>
                </c:pt>
                <c:pt idx="1940">
                  <c:v>3000</c:v>
                </c:pt>
                <c:pt idx="1941">
                  <c:v>3000</c:v>
                </c:pt>
                <c:pt idx="1942">
                  <c:v>3000</c:v>
                </c:pt>
                <c:pt idx="1943">
                  <c:v>3000</c:v>
                </c:pt>
                <c:pt idx="1944">
                  <c:v>3000</c:v>
                </c:pt>
                <c:pt idx="1945">
                  <c:v>3000</c:v>
                </c:pt>
                <c:pt idx="1946">
                  <c:v>3000</c:v>
                </c:pt>
                <c:pt idx="1947">
                  <c:v>3000</c:v>
                </c:pt>
                <c:pt idx="1948">
                  <c:v>3000</c:v>
                </c:pt>
                <c:pt idx="1949">
                  <c:v>3000</c:v>
                </c:pt>
                <c:pt idx="1950">
                  <c:v>3000</c:v>
                </c:pt>
                <c:pt idx="1951">
                  <c:v>3000</c:v>
                </c:pt>
                <c:pt idx="1952">
                  <c:v>3000</c:v>
                </c:pt>
                <c:pt idx="1953">
                  <c:v>3000</c:v>
                </c:pt>
                <c:pt idx="1954">
                  <c:v>3000</c:v>
                </c:pt>
                <c:pt idx="1955">
                  <c:v>3000</c:v>
                </c:pt>
                <c:pt idx="1956">
                  <c:v>3000</c:v>
                </c:pt>
                <c:pt idx="1957">
                  <c:v>3000</c:v>
                </c:pt>
                <c:pt idx="1958">
                  <c:v>3000</c:v>
                </c:pt>
                <c:pt idx="1959">
                  <c:v>3000</c:v>
                </c:pt>
                <c:pt idx="1960">
                  <c:v>3000</c:v>
                </c:pt>
                <c:pt idx="1961">
                  <c:v>3000</c:v>
                </c:pt>
                <c:pt idx="1962">
                  <c:v>3000</c:v>
                </c:pt>
                <c:pt idx="1963">
                  <c:v>3000</c:v>
                </c:pt>
                <c:pt idx="1964">
                  <c:v>3000</c:v>
                </c:pt>
                <c:pt idx="1965">
                  <c:v>3000</c:v>
                </c:pt>
                <c:pt idx="1966">
                  <c:v>3000</c:v>
                </c:pt>
                <c:pt idx="1967">
                  <c:v>3000</c:v>
                </c:pt>
                <c:pt idx="1968">
                  <c:v>3000</c:v>
                </c:pt>
                <c:pt idx="1969">
                  <c:v>3000</c:v>
                </c:pt>
                <c:pt idx="1970">
                  <c:v>3000</c:v>
                </c:pt>
                <c:pt idx="1971">
                  <c:v>3000</c:v>
                </c:pt>
                <c:pt idx="1972">
                  <c:v>3000</c:v>
                </c:pt>
                <c:pt idx="1973">
                  <c:v>3000</c:v>
                </c:pt>
                <c:pt idx="1974">
                  <c:v>3000</c:v>
                </c:pt>
                <c:pt idx="1975">
                  <c:v>3000</c:v>
                </c:pt>
                <c:pt idx="1976">
                  <c:v>3000</c:v>
                </c:pt>
                <c:pt idx="1977">
                  <c:v>3000</c:v>
                </c:pt>
                <c:pt idx="1978">
                  <c:v>3000</c:v>
                </c:pt>
                <c:pt idx="1979">
                  <c:v>3000</c:v>
                </c:pt>
                <c:pt idx="1980">
                  <c:v>3000</c:v>
                </c:pt>
                <c:pt idx="1981">
                  <c:v>3000</c:v>
                </c:pt>
                <c:pt idx="1982">
                  <c:v>3000.0000000000005</c:v>
                </c:pt>
                <c:pt idx="1983">
                  <c:v>3000</c:v>
                </c:pt>
                <c:pt idx="1984">
                  <c:v>3000</c:v>
                </c:pt>
                <c:pt idx="1985">
                  <c:v>3000</c:v>
                </c:pt>
                <c:pt idx="1986">
                  <c:v>3000</c:v>
                </c:pt>
                <c:pt idx="1987">
                  <c:v>3000</c:v>
                </c:pt>
                <c:pt idx="1988">
                  <c:v>3000</c:v>
                </c:pt>
                <c:pt idx="1989">
                  <c:v>3000</c:v>
                </c:pt>
                <c:pt idx="1990">
                  <c:v>3000</c:v>
                </c:pt>
                <c:pt idx="1991">
                  <c:v>3000</c:v>
                </c:pt>
                <c:pt idx="1992">
                  <c:v>3000</c:v>
                </c:pt>
                <c:pt idx="1993">
                  <c:v>3000</c:v>
                </c:pt>
                <c:pt idx="1994">
                  <c:v>3000</c:v>
                </c:pt>
                <c:pt idx="1995">
                  <c:v>3000</c:v>
                </c:pt>
                <c:pt idx="1996">
                  <c:v>3000</c:v>
                </c:pt>
                <c:pt idx="1997">
                  <c:v>3000</c:v>
                </c:pt>
                <c:pt idx="1998">
                  <c:v>3000</c:v>
                </c:pt>
                <c:pt idx="1999">
                  <c:v>3000</c:v>
                </c:pt>
                <c:pt idx="2000">
                  <c:v>3000.0000000000005</c:v>
                </c:pt>
                <c:pt idx="2001">
                  <c:v>3000</c:v>
                </c:pt>
                <c:pt idx="2002">
                  <c:v>3000</c:v>
                </c:pt>
                <c:pt idx="2003">
                  <c:v>3000</c:v>
                </c:pt>
                <c:pt idx="2004">
                  <c:v>3000</c:v>
                </c:pt>
                <c:pt idx="2005">
                  <c:v>3000</c:v>
                </c:pt>
                <c:pt idx="2006">
                  <c:v>3000</c:v>
                </c:pt>
                <c:pt idx="2007">
                  <c:v>3000</c:v>
                </c:pt>
                <c:pt idx="2008">
                  <c:v>3000</c:v>
                </c:pt>
                <c:pt idx="2009">
                  <c:v>3000</c:v>
                </c:pt>
                <c:pt idx="2010">
                  <c:v>3000</c:v>
                </c:pt>
                <c:pt idx="2011">
                  <c:v>3000</c:v>
                </c:pt>
                <c:pt idx="2012">
                  <c:v>3000</c:v>
                </c:pt>
                <c:pt idx="2013">
                  <c:v>3000</c:v>
                </c:pt>
                <c:pt idx="2014">
                  <c:v>3000</c:v>
                </c:pt>
                <c:pt idx="2015">
                  <c:v>3000</c:v>
                </c:pt>
                <c:pt idx="2016">
                  <c:v>3000</c:v>
                </c:pt>
                <c:pt idx="2017">
                  <c:v>3000</c:v>
                </c:pt>
                <c:pt idx="2018">
                  <c:v>3000</c:v>
                </c:pt>
                <c:pt idx="2019">
                  <c:v>3000</c:v>
                </c:pt>
                <c:pt idx="2020">
                  <c:v>3000</c:v>
                </c:pt>
                <c:pt idx="2021">
                  <c:v>3000</c:v>
                </c:pt>
                <c:pt idx="2022">
                  <c:v>3000</c:v>
                </c:pt>
                <c:pt idx="2023">
                  <c:v>3000</c:v>
                </c:pt>
                <c:pt idx="2024">
                  <c:v>2999.9999999999995</c:v>
                </c:pt>
                <c:pt idx="2025">
                  <c:v>3000</c:v>
                </c:pt>
                <c:pt idx="2026">
                  <c:v>3000</c:v>
                </c:pt>
                <c:pt idx="2027">
                  <c:v>3000.0000000000005</c:v>
                </c:pt>
                <c:pt idx="2028">
                  <c:v>3000</c:v>
                </c:pt>
                <c:pt idx="2029">
                  <c:v>3000</c:v>
                </c:pt>
                <c:pt idx="2030">
                  <c:v>3000</c:v>
                </c:pt>
                <c:pt idx="2031">
                  <c:v>3000</c:v>
                </c:pt>
                <c:pt idx="2032">
                  <c:v>3000</c:v>
                </c:pt>
                <c:pt idx="2033">
                  <c:v>3000</c:v>
                </c:pt>
                <c:pt idx="2034">
                  <c:v>3000</c:v>
                </c:pt>
                <c:pt idx="2035">
                  <c:v>3000</c:v>
                </c:pt>
                <c:pt idx="2036">
                  <c:v>3000</c:v>
                </c:pt>
                <c:pt idx="2037">
                  <c:v>3000</c:v>
                </c:pt>
                <c:pt idx="2038">
                  <c:v>3000</c:v>
                </c:pt>
                <c:pt idx="2039">
                  <c:v>3000</c:v>
                </c:pt>
                <c:pt idx="2040">
                  <c:v>3000</c:v>
                </c:pt>
                <c:pt idx="2041">
                  <c:v>3000</c:v>
                </c:pt>
                <c:pt idx="2042">
                  <c:v>3000</c:v>
                </c:pt>
                <c:pt idx="2043">
                  <c:v>3000</c:v>
                </c:pt>
                <c:pt idx="2044">
                  <c:v>3000</c:v>
                </c:pt>
                <c:pt idx="2045">
                  <c:v>3000</c:v>
                </c:pt>
                <c:pt idx="2046">
                  <c:v>3000</c:v>
                </c:pt>
                <c:pt idx="2047">
                  <c:v>3000</c:v>
                </c:pt>
                <c:pt idx="2048">
                  <c:v>3000</c:v>
                </c:pt>
                <c:pt idx="2049">
                  <c:v>3000</c:v>
                </c:pt>
                <c:pt idx="2050">
                  <c:v>3000</c:v>
                </c:pt>
                <c:pt idx="2051">
                  <c:v>3000</c:v>
                </c:pt>
                <c:pt idx="2052">
                  <c:v>3000</c:v>
                </c:pt>
                <c:pt idx="2053">
                  <c:v>3000</c:v>
                </c:pt>
                <c:pt idx="2054">
                  <c:v>3000.0000000000005</c:v>
                </c:pt>
                <c:pt idx="2055">
                  <c:v>3000</c:v>
                </c:pt>
                <c:pt idx="2056">
                  <c:v>3000</c:v>
                </c:pt>
                <c:pt idx="2057">
                  <c:v>3000</c:v>
                </c:pt>
                <c:pt idx="2058">
                  <c:v>3000</c:v>
                </c:pt>
                <c:pt idx="2059">
                  <c:v>3000</c:v>
                </c:pt>
                <c:pt idx="2060">
                  <c:v>3000</c:v>
                </c:pt>
                <c:pt idx="2061">
                  <c:v>3000</c:v>
                </c:pt>
                <c:pt idx="2062">
                  <c:v>3000</c:v>
                </c:pt>
                <c:pt idx="2063">
                  <c:v>3000</c:v>
                </c:pt>
                <c:pt idx="2064">
                  <c:v>3000</c:v>
                </c:pt>
                <c:pt idx="2065">
                  <c:v>3000</c:v>
                </c:pt>
                <c:pt idx="2066">
                  <c:v>3000</c:v>
                </c:pt>
                <c:pt idx="2067">
                  <c:v>3000</c:v>
                </c:pt>
                <c:pt idx="2068">
                  <c:v>3000</c:v>
                </c:pt>
                <c:pt idx="2069">
                  <c:v>3000</c:v>
                </c:pt>
                <c:pt idx="2070">
                  <c:v>3000</c:v>
                </c:pt>
                <c:pt idx="2071">
                  <c:v>3000</c:v>
                </c:pt>
                <c:pt idx="2072">
                  <c:v>3000</c:v>
                </c:pt>
                <c:pt idx="2073">
                  <c:v>3000.0000000000005</c:v>
                </c:pt>
                <c:pt idx="2074">
                  <c:v>3000.0000000000005</c:v>
                </c:pt>
                <c:pt idx="2075">
                  <c:v>3000</c:v>
                </c:pt>
                <c:pt idx="2076">
                  <c:v>3000</c:v>
                </c:pt>
                <c:pt idx="2077">
                  <c:v>3000</c:v>
                </c:pt>
                <c:pt idx="2078">
                  <c:v>3000</c:v>
                </c:pt>
                <c:pt idx="2079">
                  <c:v>3000</c:v>
                </c:pt>
                <c:pt idx="2080">
                  <c:v>3000</c:v>
                </c:pt>
                <c:pt idx="2081">
                  <c:v>3000</c:v>
                </c:pt>
                <c:pt idx="2082">
                  <c:v>3000</c:v>
                </c:pt>
                <c:pt idx="2083">
                  <c:v>3000</c:v>
                </c:pt>
                <c:pt idx="2084">
                  <c:v>3000</c:v>
                </c:pt>
                <c:pt idx="2085">
                  <c:v>3000</c:v>
                </c:pt>
                <c:pt idx="2086">
                  <c:v>3000</c:v>
                </c:pt>
                <c:pt idx="2087">
                  <c:v>3000</c:v>
                </c:pt>
                <c:pt idx="2088">
                  <c:v>3000</c:v>
                </c:pt>
                <c:pt idx="2089">
                  <c:v>3000</c:v>
                </c:pt>
                <c:pt idx="2090">
                  <c:v>3000</c:v>
                </c:pt>
                <c:pt idx="2091">
                  <c:v>3000</c:v>
                </c:pt>
                <c:pt idx="2092">
                  <c:v>3000</c:v>
                </c:pt>
                <c:pt idx="2093">
                  <c:v>3000</c:v>
                </c:pt>
                <c:pt idx="2094">
                  <c:v>3000</c:v>
                </c:pt>
                <c:pt idx="2095">
                  <c:v>3000</c:v>
                </c:pt>
                <c:pt idx="2096">
                  <c:v>3000</c:v>
                </c:pt>
                <c:pt idx="2097">
                  <c:v>3000</c:v>
                </c:pt>
                <c:pt idx="2098">
                  <c:v>3000</c:v>
                </c:pt>
                <c:pt idx="2099">
                  <c:v>3000</c:v>
                </c:pt>
                <c:pt idx="2100">
                  <c:v>3000</c:v>
                </c:pt>
                <c:pt idx="2101">
                  <c:v>3000</c:v>
                </c:pt>
                <c:pt idx="2102">
                  <c:v>3000</c:v>
                </c:pt>
                <c:pt idx="2103">
                  <c:v>3000</c:v>
                </c:pt>
                <c:pt idx="2104">
                  <c:v>3000</c:v>
                </c:pt>
                <c:pt idx="2105">
                  <c:v>3000</c:v>
                </c:pt>
                <c:pt idx="2106">
                  <c:v>3000</c:v>
                </c:pt>
                <c:pt idx="2107">
                  <c:v>3000</c:v>
                </c:pt>
                <c:pt idx="2108">
                  <c:v>3000</c:v>
                </c:pt>
                <c:pt idx="2109">
                  <c:v>3000</c:v>
                </c:pt>
                <c:pt idx="2110">
                  <c:v>3000</c:v>
                </c:pt>
                <c:pt idx="2111">
                  <c:v>3000</c:v>
                </c:pt>
                <c:pt idx="2112">
                  <c:v>3000</c:v>
                </c:pt>
                <c:pt idx="2113">
                  <c:v>3000</c:v>
                </c:pt>
                <c:pt idx="2114">
                  <c:v>3000</c:v>
                </c:pt>
                <c:pt idx="2115">
                  <c:v>3000</c:v>
                </c:pt>
                <c:pt idx="2116">
                  <c:v>3000</c:v>
                </c:pt>
                <c:pt idx="2117">
                  <c:v>3000</c:v>
                </c:pt>
                <c:pt idx="2118">
                  <c:v>3000</c:v>
                </c:pt>
                <c:pt idx="2119">
                  <c:v>3000.0000000000005</c:v>
                </c:pt>
                <c:pt idx="2120">
                  <c:v>3000</c:v>
                </c:pt>
                <c:pt idx="2121">
                  <c:v>3000</c:v>
                </c:pt>
                <c:pt idx="2122">
                  <c:v>3000</c:v>
                </c:pt>
                <c:pt idx="2123">
                  <c:v>3000</c:v>
                </c:pt>
                <c:pt idx="2124">
                  <c:v>3000</c:v>
                </c:pt>
                <c:pt idx="2125">
                  <c:v>3000</c:v>
                </c:pt>
                <c:pt idx="2126">
                  <c:v>2999.9999999999995</c:v>
                </c:pt>
                <c:pt idx="2127">
                  <c:v>3000</c:v>
                </c:pt>
                <c:pt idx="2128">
                  <c:v>3000</c:v>
                </c:pt>
                <c:pt idx="2129">
                  <c:v>3000</c:v>
                </c:pt>
                <c:pt idx="2130">
                  <c:v>3000</c:v>
                </c:pt>
                <c:pt idx="2131">
                  <c:v>3000</c:v>
                </c:pt>
                <c:pt idx="2132">
                  <c:v>3000</c:v>
                </c:pt>
                <c:pt idx="2133">
                  <c:v>3000</c:v>
                </c:pt>
                <c:pt idx="2134">
                  <c:v>3000</c:v>
                </c:pt>
                <c:pt idx="2135">
                  <c:v>3000</c:v>
                </c:pt>
                <c:pt idx="2136">
                  <c:v>3000</c:v>
                </c:pt>
                <c:pt idx="2137">
                  <c:v>3000</c:v>
                </c:pt>
                <c:pt idx="2138">
                  <c:v>3000</c:v>
                </c:pt>
                <c:pt idx="2139">
                  <c:v>3000</c:v>
                </c:pt>
                <c:pt idx="2140">
                  <c:v>3000</c:v>
                </c:pt>
                <c:pt idx="2141">
                  <c:v>3000</c:v>
                </c:pt>
                <c:pt idx="2142">
                  <c:v>3000</c:v>
                </c:pt>
                <c:pt idx="2143">
                  <c:v>3000</c:v>
                </c:pt>
                <c:pt idx="2144">
                  <c:v>3000</c:v>
                </c:pt>
                <c:pt idx="2145">
                  <c:v>3000</c:v>
                </c:pt>
                <c:pt idx="2146">
                  <c:v>3000</c:v>
                </c:pt>
                <c:pt idx="2147">
                  <c:v>3000</c:v>
                </c:pt>
                <c:pt idx="2148">
                  <c:v>3000</c:v>
                </c:pt>
                <c:pt idx="2149">
                  <c:v>3000</c:v>
                </c:pt>
                <c:pt idx="2150">
                  <c:v>3000</c:v>
                </c:pt>
                <c:pt idx="2151">
                  <c:v>3000</c:v>
                </c:pt>
                <c:pt idx="2152">
                  <c:v>3000</c:v>
                </c:pt>
                <c:pt idx="2153">
                  <c:v>3000</c:v>
                </c:pt>
                <c:pt idx="2154">
                  <c:v>3000</c:v>
                </c:pt>
                <c:pt idx="2155">
                  <c:v>3000</c:v>
                </c:pt>
                <c:pt idx="2156">
                  <c:v>3000</c:v>
                </c:pt>
                <c:pt idx="2157">
                  <c:v>3000</c:v>
                </c:pt>
                <c:pt idx="2158">
                  <c:v>3000</c:v>
                </c:pt>
                <c:pt idx="2159">
                  <c:v>3000</c:v>
                </c:pt>
                <c:pt idx="2160">
                  <c:v>3000</c:v>
                </c:pt>
                <c:pt idx="2161">
                  <c:v>3000</c:v>
                </c:pt>
                <c:pt idx="2162">
                  <c:v>3000</c:v>
                </c:pt>
                <c:pt idx="2163">
                  <c:v>3000</c:v>
                </c:pt>
                <c:pt idx="2164">
                  <c:v>3000</c:v>
                </c:pt>
                <c:pt idx="2165">
                  <c:v>3000</c:v>
                </c:pt>
                <c:pt idx="2166">
                  <c:v>0</c:v>
                </c:pt>
                <c:pt idx="2167">
                  <c:v>3000</c:v>
                </c:pt>
                <c:pt idx="2168">
                  <c:v>3000</c:v>
                </c:pt>
                <c:pt idx="2169">
                  <c:v>3000</c:v>
                </c:pt>
                <c:pt idx="2170">
                  <c:v>3000</c:v>
                </c:pt>
                <c:pt idx="2171">
                  <c:v>3000</c:v>
                </c:pt>
                <c:pt idx="2172">
                  <c:v>3000</c:v>
                </c:pt>
                <c:pt idx="2173">
                  <c:v>3000</c:v>
                </c:pt>
                <c:pt idx="2174">
                  <c:v>3000</c:v>
                </c:pt>
                <c:pt idx="2175">
                  <c:v>3000</c:v>
                </c:pt>
                <c:pt idx="2176">
                  <c:v>3000.0000000000005</c:v>
                </c:pt>
                <c:pt idx="2177">
                  <c:v>3000</c:v>
                </c:pt>
                <c:pt idx="2178">
                  <c:v>3000</c:v>
                </c:pt>
                <c:pt idx="2179">
                  <c:v>3000</c:v>
                </c:pt>
                <c:pt idx="2180">
                  <c:v>3000</c:v>
                </c:pt>
                <c:pt idx="2181">
                  <c:v>3000</c:v>
                </c:pt>
                <c:pt idx="2182">
                  <c:v>3000</c:v>
                </c:pt>
                <c:pt idx="2183">
                  <c:v>3000</c:v>
                </c:pt>
                <c:pt idx="2184">
                  <c:v>3000</c:v>
                </c:pt>
                <c:pt idx="2185">
                  <c:v>3000</c:v>
                </c:pt>
                <c:pt idx="2186">
                  <c:v>3000</c:v>
                </c:pt>
                <c:pt idx="2187">
                  <c:v>3000</c:v>
                </c:pt>
                <c:pt idx="2188">
                  <c:v>3000</c:v>
                </c:pt>
                <c:pt idx="2189">
                  <c:v>3000</c:v>
                </c:pt>
                <c:pt idx="2190">
                  <c:v>3000</c:v>
                </c:pt>
                <c:pt idx="2191">
                  <c:v>3000</c:v>
                </c:pt>
                <c:pt idx="2192">
                  <c:v>3000</c:v>
                </c:pt>
                <c:pt idx="2193">
                  <c:v>3000</c:v>
                </c:pt>
                <c:pt idx="2194">
                  <c:v>3000.0000000000005</c:v>
                </c:pt>
                <c:pt idx="2195">
                  <c:v>3000</c:v>
                </c:pt>
                <c:pt idx="2196">
                  <c:v>3000</c:v>
                </c:pt>
                <c:pt idx="2197">
                  <c:v>3000</c:v>
                </c:pt>
                <c:pt idx="2198">
                  <c:v>3000</c:v>
                </c:pt>
                <c:pt idx="2199">
                  <c:v>2999.9999999999995</c:v>
                </c:pt>
                <c:pt idx="2200">
                  <c:v>3000</c:v>
                </c:pt>
                <c:pt idx="2201">
                  <c:v>3000</c:v>
                </c:pt>
                <c:pt idx="2202">
                  <c:v>3000</c:v>
                </c:pt>
                <c:pt idx="2203">
                  <c:v>3000</c:v>
                </c:pt>
                <c:pt idx="2204">
                  <c:v>3000</c:v>
                </c:pt>
                <c:pt idx="2205">
                  <c:v>3000</c:v>
                </c:pt>
                <c:pt idx="2206">
                  <c:v>3000</c:v>
                </c:pt>
                <c:pt idx="2207">
                  <c:v>3000</c:v>
                </c:pt>
                <c:pt idx="2208">
                  <c:v>3000</c:v>
                </c:pt>
                <c:pt idx="2209">
                  <c:v>3000</c:v>
                </c:pt>
                <c:pt idx="2210">
                  <c:v>3000</c:v>
                </c:pt>
                <c:pt idx="2211">
                  <c:v>3000</c:v>
                </c:pt>
                <c:pt idx="2212">
                  <c:v>3000</c:v>
                </c:pt>
                <c:pt idx="2213">
                  <c:v>3000</c:v>
                </c:pt>
                <c:pt idx="2214">
                  <c:v>3000</c:v>
                </c:pt>
                <c:pt idx="2215">
                  <c:v>3000</c:v>
                </c:pt>
                <c:pt idx="2216">
                  <c:v>3000</c:v>
                </c:pt>
                <c:pt idx="2217">
                  <c:v>3000</c:v>
                </c:pt>
                <c:pt idx="2218">
                  <c:v>3000</c:v>
                </c:pt>
                <c:pt idx="2219">
                  <c:v>3000</c:v>
                </c:pt>
                <c:pt idx="2220">
                  <c:v>3000</c:v>
                </c:pt>
                <c:pt idx="2221">
                  <c:v>3000</c:v>
                </c:pt>
                <c:pt idx="2222">
                  <c:v>3000</c:v>
                </c:pt>
                <c:pt idx="2223">
                  <c:v>3000</c:v>
                </c:pt>
                <c:pt idx="2224">
                  <c:v>3000</c:v>
                </c:pt>
                <c:pt idx="2225">
                  <c:v>3000</c:v>
                </c:pt>
                <c:pt idx="2226">
                  <c:v>3000</c:v>
                </c:pt>
                <c:pt idx="2227">
                  <c:v>3000</c:v>
                </c:pt>
                <c:pt idx="2228">
                  <c:v>3000</c:v>
                </c:pt>
                <c:pt idx="2229">
                  <c:v>3000</c:v>
                </c:pt>
                <c:pt idx="2230">
                  <c:v>3000</c:v>
                </c:pt>
                <c:pt idx="2231">
                  <c:v>3000</c:v>
                </c:pt>
                <c:pt idx="2232">
                  <c:v>3000</c:v>
                </c:pt>
                <c:pt idx="2233">
                  <c:v>3000</c:v>
                </c:pt>
                <c:pt idx="2234">
                  <c:v>3000</c:v>
                </c:pt>
                <c:pt idx="2235">
                  <c:v>3000</c:v>
                </c:pt>
                <c:pt idx="2236">
                  <c:v>3000</c:v>
                </c:pt>
                <c:pt idx="2237">
                  <c:v>3000</c:v>
                </c:pt>
                <c:pt idx="2238">
                  <c:v>3000</c:v>
                </c:pt>
                <c:pt idx="2239">
                  <c:v>0</c:v>
                </c:pt>
                <c:pt idx="2240">
                  <c:v>3000</c:v>
                </c:pt>
                <c:pt idx="2241">
                  <c:v>0</c:v>
                </c:pt>
                <c:pt idx="2242">
                  <c:v>3000</c:v>
                </c:pt>
                <c:pt idx="2243">
                  <c:v>3000</c:v>
                </c:pt>
                <c:pt idx="2244">
                  <c:v>3000</c:v>
                </c:pt>
                <c:pt idx="2245">
                  <c:v>3000</c:v>
                </c:pt>
                <c:pt idx="2246">
                  <c:v>3000</c:v>
                </c:pt>
                <c:pt idx="2247">
                  <c:v>3000</c:v>
                </c:pt>
                <c:pt idx="2248">
                  <c:v>3000</c:v>
                </c:pt>
                <c:pt idx="2249">
                  <c:v>3000</c:v>
                </c:pt>
                <c:pt idx="2250">
                  <c:v>3000</c:v>
                </c:pt>
                <c:pt idx="2251">
                  <c:v>3000</c:v>
                </c:pt>
                <c:pt idx="2252">
                  <c:v>3000</c:v>
                </c:pt>
                <c:pt idx="2253">
                  <c:v>3000</c:v>
                </c:pt>
                <c:pt idx="2254">
                  <c:v>3000</c:v>
                </c:pt>
                <c:pt idx="2255">
                  <c:v>3000</c:v>
                </c:pt>
                <c:pt idx="2256">
                  <c:v>3000</c:v>
                </c:pt>
                <c:pt idx="2257">
                  <c:v>3000</c:v>
                </c:pt>
                <c:pt idx="2258">
                  <c:v>3000</c:v>
                </c:pt>
                <c:pt idx="2259">
                  <c:v>3000</c:v>
                </c:pt>
                <c:pt idx="2260">
                  <c:v>3000</c:v>
                </c:pt>
                <c:pt idx="2261">
                  <c:v>3000</c:v>
                </c:pt>
                <c:pt idx="2262">
                  <c:v>3000</c:v>
                </c:pt>
                <c:pt idx="2263">
                  <c:v>519.11282188449843</c:v>
                </c:pt>
                <c:pt idx="2264">
                  <c:v>3000</c:v>
                </c:pt>
                <c:pt idx="2265">
                  <c:v>3000</c:v>
                </c:pt>
                <c:pt idx="2266">
                  <c:v>3000.0000000000005</c:v>
                </c:pt>
                <c:pt idx="2267">
                  <c:v>3000.0000000000005</c:v>
                </c:pt>
                <c:pt idx="2268">
                  <c:v>3000</c:v>
                </c:pt>
                <c:pt idx="2269">
                  <c:v>3000</c:v>
                </c:pt>
                <c:pt idx="2270">
                  <c:v>3000</c:v>
                </c:pt>
                <c:pt idx="2271">
                  <c:v>3000</c:v>
                </c:pt>
                <c:pt idx="2272">
                  <c:v>3000</c:v>
                </c:pt>
                <c:pt idx="2273">
                  <c:v>3000</c:v>
                </c:pt>
                <c:pt idx="2274">
                  <c:v>3000</c:v>
                </c:pt>
                <c:pt idx="2275">
                  <c:v>3000</c:v>
                </c:pt>
                <c:pt idx="2276">
                  <c:v>3000</c:v>
                </c:pt>
                <c:pt idx="2277">
                  <c:v>3000</c:v>
                </c:pt>
                <c:pt idx="2278">
                  <c:v>3000</c:v>
                </c:pt>
                <c:pt idx="2279">
                  <c:v>3000</c:v>
                </c:pt>
                <c:pt idx="2280">
                  <c:v>3000</c:v>
                </c:pt>
                <c:pt idx="2281">
                  <c:v>3000</c:v>
                </c:pt>
                <c:pt idx="2282">
                  <c:v>3000</c:v>
                </c:pt>
                <c:pt idx="2283">
                  <c:v>3000</c:v>
                </c:pt>
                <c:pt idx="2284">
                  <c:v>3000</c:v>
                </c:pt>
                <c:pt idx="2285">
                  <c:v>3000</c:v>
                </c:pt>
                <c:pt idx="2286">
                  <c:v>3000</c:v>
                </c:pt>
                <c:pt idx="2287">
                  <c:v>3000</c:v>
                </c:pt>
                <c:pt idx="2288">
                  <c:v>3000</c:v>
                </c:pt>
                <c:pt idx="2289">
                  <c:v>3000</c:v>
                </c:pt>
                <c:pt idx="2290">
                  <c:v>3000.0000000000005</c:v>
                </c:pt>
                <c:pt idx="2291">
                  <c:v>3000.0000000000005</c:v>
                </c:pt>
                <c:pt idx="2292">
                  <c:v>3000.0000000000005</c:v>
                </c:pt>
                <c:pt idx="2293">
                  <c:v>3000</c:v>
                </c:pt>
                <c:pt idx="2294">
                  <c:v>3000</c:v>
                </c:pt>
                <c:pt idx="2295">
                  <c:v>3000</c:v>
                </c:pt>
                <c:pt idx="2296">
                  <c:v>3000</c:v>
                </c:pt>
                <c:pt idx="2297">
                  <c:v>3000</c:v>
                </c:pt>
                <c:pt idx="2298">
                  <c:v>3000</c:v>
                </c:pt>
                <c:pt idx="2299">
                  <c:v>0</c:v>
                </c:pt>
                <c:pt idx="2300">
                  <c:v>3000</c:v>
                </c:pt>
                <c:pt idx="2301">
                  <c:v>3000</c:v>
                </c:pt>
                <c:pt idx="2302">
                  <c:v>3000</c:v>
                </c:pt>
                <c:pt idx="2303">
                  <c:v>3000</c:v>
                </c:pt>
                <c:pt idx="2304">
                  <c:v>3000</c:v>
                </c:pt>
                <c:pt idx="2305">
                  <c:v>3000</c:v>
                </c:pt>
                <c:pt idx="2306">
                  <c:v>3000</c:v>
                </c:pt>
                <c:pt idx="2307">
                  <c:v>3000</c:v>
                </c:pt>
                <c:pt idx="2308">
                  <c:v>3000</c:v>
                </c:pt>
                <c:pt idx="2309">
                  <c:v>3000</c:v>
                </c:pt>
                <c:pt idx="2310">
                  <c:v>3000</c:v>
                </c:pt>
                <c:pt idx="2311">
                  <c:v>3000</c:v>
                </c:pt>
                <c:pt idx="2312">
                  <c:v>3000</c:v>
                </c:pt>
                <c:pt idx="2313">
                  <c:v>3000</c:v>
                </c:pt>
                <c:pt idx="2314">
                  <c:v>3000</c:v>
                </c:pt>
                <c:pt idx="2315">
                  <c:v>3000</c:v>
                </c:pt>
                <c:pt idx="2316">
                  <c:v>3000</c:v>
                </c:pt>
                <c:pt idx="2317">
                  <c:v>3000</c:v>
                </c:pt>
                <c:pt idx="2318">
                  <c:v>3000</c:v>
                </c:pt>
                <c:pt idx="2319">
                  <c:v>3000</c:v>
                </c:pt>
                <c:pt idx="2320">
                  <c:v>3000</c:v>
                </c:pt>
                <c:pt idx="2321">
                  <c:v>3000</c:v>
                </c:pt>
                <c:pt idx="2322">
                  <c:v>3000</c:v>
                </c:pt>
                <c:pt idx="2323">
                  <c:v>3000</c:v>
                </c:pt>
                <c:pt idx="2324">
                  <c:v>3000</c:v>
                </c:pt>
                <c:pt idx="2325">
                  <c:v>3000</c:v>
                </c:pt>
                <c:pt idx="2326">
                  <c:v>3000</c:v>
                </c:pt>
                <c:pt idx="2327">
                  <c:v>3000</c:v>
                </c:pt>
                <c:pt idx="2328">
                  <c:v>3000</c:v>
                </c:pt>
                <c:pt idx="2329">
                  <c:v>3000</c:v>
                </c:pt>
                <c:pt idx="2330">
                  <c:v>3000</c:v>
                </c:pt>
                <c:pt idx="2331">
                  <c:v>3000</c:v>
                </c:pt>
                <c:pt idx="2332">
                  <c:v>3000</c:v>
                </c:pt>
                <c:pt idx="2333">
                  <c:v>3000</c:v>
                </c:pt>
                <c:pt idx="2334">
                  <c:v>346.07521458966562</c:v>
                </c:pt>
                <c:pt idx="2335">
                  <c:v>697.55785440729471</c:v>
                </c:pt>
                <c:pt idx="2336">
                  <c:v>978.74396626139799</c:v>
                </c:pt>
                <c:pt idx="2337">
                  <c:v>3000</c:v>
                </c:pt>
                <c:pt idx="2338">
                  <c:v>3000</c:v>
                </c:pt>
                <c:pt idx="2339">
                  <c:v>3000</c:v>
                </c:pt>
                <c:pt idx="2340">
                  <c:v>3000</c:v>
                </c:pt>
                <c:pt idx="2341">
                  <c:v>3000</c:v>
                </c:pt>
                <c:pt idx="2342">
                  <c:v>3000</c:v>
                </c:pt>
                <c:pt idx="2343">
                  <c:v>3000</c:v>
                </c:pt>
                <c:pt idx="2344">
                  <c:v>3000</c:v>
                </c:pt>
                <c:pt idx="2345">
                  <c:v>3000</c:v>
                </c:pt>
                <c:pt idx="2346">
                  <c:v>3000</c:v>
                </c:pt>
                <c:pt idx="2347">
                  <c:v>3000</c:v>
                </c:pt>
                <c:pt idx="2348">
                  <c:v>3000</c:v>
                </c:pt>
                <c:pt idx="2349">
                  <c:v>3000</c:v>
                </c:pt>
                <c:pt idx="2350">
                  <c:v>3000</c:v>
                </c:pt>
                <c:pt idx="2351">
                  <c:v>3000</c:v>
                </c:pt>
                <c:pt idx="2352">
                  <c:v>3000</c:v>
                </c:pt>
                <c:pt idx="2353">
                  <c:v>3000</c:v>
                </c:pt>
                <c:pt idx="2354">
                  <c:v>3000</c:v>
                </c:pt>
                <c:pt idx="2355">
                  <c:v>3000</c:v>
                </c:pt>
                <c:pt idx="2356">
                  <c:v>3000</c:v>
                </c:pt>
                <c:pt idx="2357">
                  <c:v>3000</c:v>
                </c:pt>
                <c:pt idx="2358">
                  <c:v>2999.9999999999995</c:v>
                </c:pt>
                <c:pt idx="2359">
                  <c:v>605.63162553191478</c:v>
                </c:pt>
                <c:pt idx="2360">
                  <c:v>3000</c:v>
                </c:pt>
                <c:pt idx="2361">
                  <c:v>3000</c:v>
                </c:pt>
                <c:pt idx="2362">
                  <c:v>3000</c:v>
                </c:pt>
                <c:pt idx="2363">
                  <c:v>3000</c:v>
                </c:pt>
                <c:pt idx="2364">
                  <c:v>3000</c:v>
                </c:pt>
                <c:pt idx="2365">
                  <c:v>3000</c:v>
                </c:pt>
                <c:pt idx="2366">
                  <c:v>3000</c:v>
                </c:pt>
                <c:pt idx="2367">
                  <c:v>3000.0000000000005</c:v>
                </c:pt>
                <c:pt idx="2368">
                  <c:v>3000.0000000000005</c:v>
                </c:pt>
                <c:pt idx="2369">
                  <c:v>3000</c:v>
                </c:pt>
                <c:pt idx="2370">
                  <c:v>3000</c:v>
                </c:pt>
                <c:pt idx="2371">
                  <c:v>3000</c:v>
                </c:pt>
                <c:pt idx="2372">
                  <c:v>3000</c:v>
                </c:pt>
                <c:pt idx="2373">
                  <c:v>3000</c:v>
                </c:pt>
                <c:pt idx="2374">
                  <c:v>3000</c:v>
                </c:pt>
                <c:pt idx="2375">
                  <c:v>3000</c:v>
                </c:pt>
                <c:pt idx="2376">
                  <c:v>3000</c:v>
                </c:pt>
                <c:pt idx="2377">
                  <c:v>3000</c:v>
                </c:pt>
                <c:pt idx="2378">
                  <c:v>3000</c:v>
                </c:pt>
                <c:pt idx="2379">
                  <c:v>3000</c:v>
                </c:pt>
                <c:pt idx="2380">
                  <c:v>3000</c:v>
                </c:pt>
                <c:pt idx="2381">
                  <c:v>3000</c:v>
                </c:pt>
                <c:pt idx="2382">
                  <c:v>3000</c:v>
                </c:pt>
                <c:pt idx="2383">
                  <c:v>762.44695714285695</c:v>
                </c:pt>
                <c:pt idx="2384">
                  <c:v>3000</c:v>
                </c:pt>
                <c:pt idx="2385">
                  <c:v>3000</c:v>
                </c:pt>
                <c:pt idx="2386">
                  <c:v>3000</c:v>
                </c:pt>
                <c:pt idx="2387">
                  <c:v>3000</c:v>
                </c:pt>
                <c:pt idx="2388">
                  <c:v>3000</c:v>
                </c:pt>
                <c:pt idx="2389">
                  <c:v>3000</c:v>
                </c:pt>
                <c:pt idx="2390">
                  <c:v>3000</c:v>
                </c:pt>
                <c:pt idx="2391">
                  <c:v>3000</c:v>
                </c:pt>
                <c:pt idx="2392">
                  <c:v>3000</c:v>
                </c:pt>
                <c:pt idx="2393">
                  <c:v>3000</c:v>
                </c:pt>
                <c:pt idx="2394">
                  <c:v>3000</c:v>
                </c:pt>
                <c:pt idx="2395">
                  <c:v>3000</c:v>
                </c:pt>
                <c:pt idx="2396">
                  <c:v>3000</c:v>
                </c:pt>
                <c:pt idx="2397">
                  <c:v>3000</c:v>
                </c:pt>
                <c:pt idx="2398">
                  <c:v>3000</c:v>
                </c:pt>
                <c:pt idx="2399">
                  <c:v>3000</c:v>
                </c:pt>
                <c:pt idx="2400">
                  <c:v>3000</c:v>
                </c:pt>
                <c:pt idx="2401">
                  <c:v>3000</c:v>
                </c:pt>
                <c:pt idx="2402">
                  <c:v>3000</c:v>
                </c:pt>
                <c:pt idx="2403">
                  <c:v>3000</c:v>
                </c:pt>
                <c:pt idx="2404">
                  <c:v>3000</c:v>
                </c:pt>
                <c:pt idx="2405">
                  <c:v>3000</c:v>
                </c:pt>
                <c:pt idx="2406">
                  <c:v>400.14946686930085</c:v>
                </c:pt>
                <c:pt idx="2407">
                  <c:v>751.63210668693</c:v>
                </c:pt>
                <c:pt idx="2408">
                  <c:v>3000</c:v>
                </c:pt>
                <c:pt idx="2409">
                  <c:v>3000</c:v>
                </c:pt>
                <c:pt idx="2410">
                  <c:v>3000.0000000000005</c:v>
                </c:pt>
                <c:pt idx="2411">
                  <c:v>3000</c:v>
                </c:pt>
                <c:pt idx="2412">
                  <c:v>3000</c:v>
                </c:pt>
                <c:pt idx="2413">
                  <c:v>3000</c:v>
                </c:pt>
                <c:pt idx="2414">
                  <c:v>3000.0000000000005</c:v>
                </c:pt>
                <c:pt idx="2415">
                  <c:v>3000</c:v>
                </c:pt>
                <c:pt idx="2416">
                  <c:v>3000</c:v>
                </c:pt>
                <c:pt idx="2417">
                  <c:v>3000</c:v>
                </c:pt>
                <c:pt idx="2418">
                  <c:v>3000</c:v>
                </c:pt>
                <c:pt idx="2419">
                  <c:v>3000</c:v>
                </c:pt>
                <c:pt idx="2420">
                  <c:v>3000</c:v>
                </c:pt>
                <c:pt idx="2421">
                  <c:v>3000</c:v>
                </c:pt>
                <c:pt idx="2422">
                  <c:v>3000</c:v>
                </c:pt>
                <c:pt idx="2423">
                  <c:v>3000</c:v>
                </c:pt>
                <c:pt idx="2424">
                  <c:v>3000</c:v>
                </c:pt>
                <c:pt idx="2425">
                  <c:v>3000</c:v>
                </c:pt>
                <c:pt idx="2426">
                  <c:v>3000</c:v>
                </c:pt>
                <c:pt idx="2427">
                  <c:v>3000</c:v>
                </c:pt>
                <c:pt idx="2428">
                  <c:v>3000</c:v>
                </c:pt>
                <c:pt idx="2429">
                  <c:v>3000</c:v>
                </c:pt>
                <c:pt idx="2430">
                  <c:v>0</c:v>
                </c:pt>
                <c:pt idx="2431">
                  <c:v>627.26132644376901</c:v>
                </c:pt>
                <c:pt idx="2432">
                  <c:v>3000</c:v>
                </c:pt>
                <c:pt idx="2433">
                  <c:v>3000</c:v>
                </c:pt>
                <c:pt idx="2434">
                  <c:v>3000</c:v>
                </c:pt>
                <c:pt idx="2435">
                  <c:v>3000</c:v>
                </c:pt>
                <c:pt idx="2436">
                  <c:v>3000</c:v>
                </c:pt>
                <c:pt idx="2437">
                  <c:v>3000</c:v>
                </c:pt>
                <c:pt idx="2438">
                  <c:v>3000</c:v>
                </c:pt>
                <c:pt idx="2439">
                  <c:v>3000</c:v>
                </c:pt>
                <c:pt idx="2440">
                  <c:v>3000</c:v>
                </c:pt>
                <c:pt idx="2441">
                  <c:v>3000</c:v>
                </c:pt>
                <c:pt idx="2442">
                  <c:v>3000</c:v>
                </c:pt>
                <c:pt idx="2443">
                  <c:v>3000</c:v>
                </c:pt>
                <c:pt idx="2444">
                  <c:v>3000</c:v>
                </c:pt>
                <c:pt idx="2445">
                  <c:v>3000</c:v>
                </c:pt>
                <c:pt idx="2446">
                  <c:v>3000</c:v>
                </c:pt>
                <c:pt idx="2447">
                  <c:v>3000</c:v>
                </c:pt>
                <c:pt idx="2448">
                  <c:v>3000</c:v>
                </c:pt>
                <c:pt idx="2449">
                  <c:v>3000</c:v>
                </c:pt>
                <c:pt idx="2450">
                  <c:v>3000</c:v>
                </c:pt>
                <c:pt idx="2451">
                  <c:v>3000</c:v>
                </c:pt>
                <c:pt idx="2452">
                  <c:v>3000</c:v>
                </c:pt>
                <c:pt idx="2453">
                  <c:v>3000</c:v>
                </c:pt>
                <c:pt idx="2454">
                  <c:v>3000</c:v>
                </c:pt>
                <c:pt idx="2455">
                  <c:v>3000</c:v>
                </c:pt>
                <c:pt idx="2456">
                  <c:v>3000</c:v>
                </c:pt>
                <c:pt idx="2457">
                  <c:v>3000</c:v>
                </c:pt>
                <c:pt idx="2458">
                  <c:v>3000</c:v>
                </c:pt>
                <c:pt idx="2459">
                  <c:v>3000</c:v>
                </c:pt>
                <c:pt idx="2460">
                  <c:v>3000</c:v>
                </c:pt>
                <c:pt idx="2461">
                  <c:v>3000</c:v>
                </c:pt>
                <c:pt idx="2462">
                  <c:v>3000.0000000000005</c:v>
                </c:pt>
                <c:pt idx="2463">
                  <c:v>3000</c:v>
                </c:pt>
                <c:pt idx="2464">
                  <c:v>3000</c:v>
                </c:pt>
                <c:pt idx="2465">
                  <c:v>3000</c:v>
                </c:pt>
                <c:pt idx="2466">
                  <c:v>3000</c:v>
                </c:pt>
                <c:pt idx="2467">
                  <c:v>3000</c:v>
                </c:pt>
                <c:pt idx="2468">
                  <c:v>3000</c:v>
                </c:pt>
                <c:pt idx="2469">
                  <c:v>3000</c:v>
                </c:pt>
                <c:pt idx="2470">
                  <c:v>3000</c:v>
                </c:pt>
                <c:pt idx="2471">
                  <c:v>3000</c:v>
                </c:pt>
                <c:pt idx="2472">
                  <c:v>3000</c:v>
                </c:pt>
                <c:pt idx="2473">
                  <c:v>3000</c:v>
                </c:pt>
                <c:pt idx="2474">
                  <c:v>3000</c:v>
                </c:pt>
                <c:pt idx="2475">
                  <c:v>3000</c:v>
                </c:pt>
                <c:pt idx="2476">
                  <c:v>3000</c:v>
                </c:pt>
                <c:pt idx="2477">
                  <c:v>3000</c:v>
                </c:pt>
                <c:pt idx="2478">
                  <c:v>3000</c:v>
                </c:pt>
                <c:pt idx="2479">
                  <c:v>3000</c:v>
                </c:pt>
                <c:pt idx="2480">
                  <c:v>3000.0000000000005</c:v>
                </c:pt>
                <c:pt idx="2481">
                  <c:v>3000</c:v>
                </c:pt>
                <c:pt idx="2482">
                  <c:v>3000</c:v>
                </c:pt>
                <c:pt idx="2483">
                  <c:v>3000</c:v>
                </c:pt>
                <c:pt idx="2484">
                  <c:v>3000</c:v>
                </c:pt>
                <c:pt idx="2485">
                  <c:v>3000</c:v>
                </c:pt>
                <c:pt idx="2486">
                  <c:v>3000</c:v>
                </c:pt>
                <c:pt idx="2487">
                  <c:v>3000</c:v>
                </c:pt>
                <c:pt idx="2488">
                  <c:v>3000</c:v>
                </c:pt>
                <c:pt idx="2489">
                  <c:v>3000</c:v>
                </c:pt>
                <c:pt idx="2490">
                  <c:v>3000</c:v>
                </c:pt>
                <c:pt idx="2491">
                  <c:v>3000</c:v>
                </c:pt>
                <c:pt idx="2492">
                  <c:v>3000</c:v>
                </c:pt>
                <c:pt idx="2493">
                  <c:v>3000</c:v>
                </c:pt>
                <c:pt idx="2494">
                  <c:v>3000</c:v>
                </c:pt>
                <c:pt idx="2495">
                  <c:v>3000</c:v>
                </c:pt>
                <c:pt idx="2496">
                  <c:v>3000</c:v>
                </c:pt>
                <c:pt idx="2497">
                  <c:v>3000</c:v>
                </c:pt>
                <c:pt idx="2498">
                  <c:v>3000</c:v>
                </c:pt>
                <c:pt idx="2499">
                  <c:v>3000</c:v>
                </c:pt>
                <c:pt idx="2500">
                  <c:v>3000</c:v>
                </c:pt>
                <c:pt idx="2501">
                  <c:v>3000</c:v>
                </c:pt>
                <c:pt idx="2502">
                  <c:v>389.33461641337385</c:v>
                </c:pt>
                <c:pt idx="2503">
                  <c:v>724.59498054711241</c:v>
                </c:pt>
                <c:pt idx="2504">
                  <c:v>3000.0000000000005</c:v>
                </c:pt>
                <c:pt idx="2505">
                  <c:v>3000</c:v>
                </c:pt>
                <c:pt idx="2506">
                  <c:v>3000</c:v>
                </c:pt>
                <c:pt idx="2507">
                  <c:v>3000</c:v>
                </c:pt>
                <c:pt idx="2508">
                  <c:v>3000</c:v>
                </c:pt>
                <c:pt idx="2509">
                  <c:v>3000</c:v>
                </c:pt>
                <c:pt idx="2510">
                  <c:v>3000</c:v>
                </c:pt>
                <c:pt idx="2511">
                  <c:v>3000</c:v>
                </c:pt>
                <c:pt idx="2512">
                  <c:v>3000</c:v>
                </c:pt>
                <c:pt idx="2513">
                  <c:v>3000</c:v>
                </c:pt>
                <c:pt idx="2514">
                  <c:v>3000</c:v>
                </c:pt>
                <c:pt idx="2515">
                  <c:v>3000</c:v>
                </c:pt>
                <c:pt idx="2516">
                  <c:v>3000</c:v>
                </c:pt>
                <c:pt idx="2517">
                  <c:v>3000</c:v>
                </c:pt>
                <c:pt idx="2518">
                  <c:v>3000</c:v>
                </c:pt>
                <c:pt idx="2519">
                  <c:v>3000</c:v>
                </c:pt>
                <c:pt idx="2520">
                  <c:v>3000</c:v>
                </c:pt>
                <c:pt idx="2521">
                  <c:v>3000</c:v>
                </c:pt>
                <c:pt idx="2522">
                  <c:v>3000</c:v>
                </c:pt>
                <c:pt idx="2523">
                  <c:v>3000</c:v>
                </c:pt>
                <c:pt idx="2524">
                  <c:v>3000</c:v>
                </c:pt>
                <c:pt idx="2525">
                  <c:v>3000</c:v>
                </c:pt>
                <c:pt idx="2526">
                  <c:v>3000</c:v>
                </c:pt>
                <c:pt idx="2527">
                  <c:v>3000</c:v>
                </c:pt>
                <c:pt idx="2528">
                  <c:v>3000</c:v>
                </c:pt>
                <c:pt idx="2529">
                  <c:v>3000</c:v>
                </c:pt>
                <c:pt idx="2530">
                  <c:v>3000</c:v>
                </c:pt>
                <c:pt idx="2531">
                  <c:v>3000</c:v>
                </c:pt>
                <c:pt idx="2532">
                  <c:v>3000</c:v>
                </c:pt>
                <c:pt idx="2533">
                  <c:v>3000</c:v>
                </c:pt>
                <c:pt idx="2534">
                  <c:v>3000</c:v>
                </c:pt>
                <c:pt idx="2535">
                  <c:v>3000.0000000000005</c:v>
                </c:pt>
                <c:pt idx="2536">
                  <c:v>3000</c:v>
                </c:pt>
                <c:pt idx="2537">
                  <c:v>3000</c:v>
                </c:pt>
                <c:pt idx="2538">
                  <c:v>3000</c:v>
                </c:pt>
                <c:pt idx="2539">
                  <c:v>3000</c:v>
                </c:pt>
                <c:pt idx="2540">
                  <c:v>3000</c:v>
                </c:pt>
                <c:pt idx="2541">
                  <c:v>3000</c:v>
                </c:pt>
                <c:pt idx="2542">
                  <c:v>3000</c:v>
                </c:pt>
                <c:pt idx="2543">
                  <c:v>3000</c:v>
                </c:pt>
                <c:pt idx="2544">
                  <c:v>3000</c:v>
                </c:pt>
                <c:pt idx="2545">
                  <c:v>3000</c:v>
                </c:pt>
                <c:pt idx="2546">
                  <c:v>3000</c:v>
                </c:pt>
                <c:pt idx="2547">
                  <c:v>3000</c:v>
                </c:pt>
                <c:pt idx="2548">
                  <c:v>3000</c:v>
                </c:pt>
                <c:pt idx="2549">
                  <c:v>3000</c:v>
                </c:pt>
                <c:pt idx="2550">
                  <c:v>3000</c:v>
                </c:pt>
                <c:pt idx="2551">
                  <c:v>3000</c:v>
                </c:pt>
                <c:pt idx="2552">
                  <c:v>3000</c:v>
                </c:pt>
                <c:pt idx="2553">
                  <c:v>3000</c:v>
                </c:pt>
                <c:pt idx="2554">
                  <c:v>3000</c:v>
                </c:pt>
                <c:pt idx="2555">
                  <c:v>3000</c:v>
                </c:pt>
                <c:pt idx="2556">
                  <c:v>3000</c:v>
                </c:pt>
                <c:pt idx="2557">
                  <c:v>3000</c:v>
                </c:pt>
                <c:pt idx="2558">
                  <c:v>3000</c:v>
                </c:pt>
                <c:pt idx="2559">
                  <c:v>3000</c:v>
                </c:pt>
                <c:pt idx="2560">
                  <c:v>3000</c:v>
                </c:pt>
                <c:pt idx="2561">
                  <c:v>3000</c:v>
                </c:pt>
                <c:pt idx="2562">
                  <c:v>3000</c:v>
                </c:pt>
                <c:pt idx="2563">
                  <c:v>3000</c:v>
                </c:pt>
                <c:pt idx="2564">
                  <c:v>3000</c:v>
                </c:pt>
                <c:pt idx="2565">
                  <c:v>3000</c:v>
                </c:pt>
                <c:pt idx="2566">
                  <c:v>3000</c:v>
                </c:pt>
                <c:pt idx="2567">
                  <c:v>3000</c:v>
                </c:pt>
                <c:pt idx="2568">
                  <c:v>3000</c:v>
                </c:pt>
                <c:pt idx="2569">
                  <c:v>3000</c:v>
                </c:pt>
                <c:pt idx="2570">
                  <c:v>3000</c:v>
                </c:pt>
                <c:pt idx="2571">
                  <c:v>3000</c:v>
                </c:pt>
                <c:pt idx="2572">
                  <c:v>3000</c:v>
                </c:pt>
                <c:pt idx="2573">
                  <c:v>3000</c:v>
                </c:pt>
                <c:pt idx="2574">
                  <c:v>3000</c:v>
                </c:pt>
                <c:pt idx="2575">
                  <c:v>800.2989337386017</c:v>
                </c:pt>
                <c:pt idx="2576">
                  <c:v>3000</c:v>
                </c:pt>
                <c:pt idx="2577">
                  <c:v>3000</c:v>
                </c:pt>
                <c:pt idx="2578">
                  <c:v>3000</c:v>
                </c:pt>
                <c:pt idx="2579">
                  <c:v>3000</c:v>
                </c:pt>
                <c:pt idx="2580">
                  <c:v>3000</c:v>
                </c:pt>
                <c:pt idx="2581">
                  <c:v>3000</c:v>
                </c:pt>
                <c:pt idx="2582">
                  <c:v>3000.0000000000005</c:v>
                </c:pt>
                <c:pt idx="2583">
                  <c:v>3000</c:v>
                </c:pt>
                <c:pt idx="2584">
                  <c:v>3000</c:v>
                </c:pt>
                <c:pt idx="2585">
                  <c:v>3000</c:v>
                </c:pt>
                <c:pt idx="2586">
                  <c:v>3000</c:v>
                </c:pt>
                <c:pt idx="2587">
                  <c:v>3000</c:v>
                </c:pt>
                <c:pt idx="2588">
                  <c:v>3000</c:v>
                </c:pt>
                <c:pt idx="2589">
                  <c:v>3000</c:v>
                </c:pt>
                <c:pt idx="2590">
                  <c:v>3000</c:v>
                </c:pt>
                <c:pt idx="2591">
                  <c:v>3000</c:v>
                </c:pt>
                <c:pt idx="2592">
                  <c:v>3000</c:v>
                </c:pt>
                <c:pt idx="2593">
                  <c:v>3000</c:v>
                </c:pt>
                <c:pt idx="2594">
                  <c:v>3000</c:v>
                </c:pt>
                <c:pt idx="2595">
                  <c:v>3000</c:v>
                </c:pt>
                <c:pt idx="2596">
                  <c:v>3000</c:v>
                </c:pt>
                <c:pt idx="2597">
                  <c:v>3000</c:v>
                </c:pt>
                <c:pt idx="2598">
                  <c:v>3000</c:v>
                </c:pt>
                <c:pt idx="2599">
                  <c:v>3000.0000000000005</c:v>
                </c:pt>
                <c:pt idx="2600">
                  <c:v>3000</c:v>
                </c:pt>
                <c:pt idx="2601">
                  <c:v>3000</c:v>
                </c:pt>
                <c:pt idx="2602">
                  <c:v>3000</c:v>
                </c:pt>
                <c:pt idx="2603">
                  <c:v>3000</c:v>
                </c:pt>
                <c:pt idx="2604">
                  <c:v>3000</c:v>
                </c:pt>
                <c:pt idx="2605">
                  <c:v>3000</c:v>
                </c:pt>
                <c:pt idx="2606">
                  <c:v>3000</c:v>
                </c:pt>
                <c:pt idx="2607">
                  <c:v>3000</c:v>
                </c:pt>
                <c:pt idx="2608">
                  <c:v>3000</c:v>
                </c:pt>
                <c:pt idx="2609">
                  <c:v>3000</c:v>
                </c:pt>
                <c:pt idx="2610">
                  <c:v>3000</c:v>
                </c:pt>
                <c:pt idx="2611">
                  <c:v>3000</c:v>
                </c:pt>
                <c:pt idx="2612">
                  <c:v>3000</c:v>
                </c:pt>
                <c:pt idx="2613">
                  <c:v>3000</c:v>
                </c:pt>
                <c:pt idx="2614">
                  <c:v>3000</c:v>
                </c:pt>
                <c:pt idx="2615">
                  <c:v>3000</c:v>
                </c:pt>
                <c:pt idx="2616">
                  <c:v>3000</c:v>
                </c:pt>
                <c:pt idx="2617">
                  <c:v>3000</c:v>
                </c:pt>
                <c:pt idx="2618">
                  <c:v>3000</c:v>
                </c:pt>
                <c:pt idx="2619">
                  <c:v>3000</c:v>
                </c:pt>
                <c:pt idx="2620">
                  <c:v>3000</c:v>
                </c:pt>
                <c:pt idx="2621">
                  <c:v>3000</c:v>
                </c:pt>
                <c:pt idx="2622">
                  <c:v>3000</c:v>
                </c:pt>
                <c:pt idx="2623">
                  <c:v>3000</c:v>
                </c:pt>
                <c:pt idx="2624">
                  <c:v>3000</c:v>
                </c:pt>
                <c:pt idx="2625">
                  <c:v>3000</c:v>
                </c:pt>
                <c:pt idx="2626">
                  <c:v>3000</c:v>
                </c:pt>
                <c:pt idx="2627">
                  <c:v>3000</c:v>
                </c:pt>
                <c:pt idx="2628">
                  <c:v>3000</c:v>
                </c:pt>
                <c:pt idx="2629">
                  <c:v>3000</c:v>
                </c:pt>
                <c:pt idx="2630">
                  <c:v>3000.0000000000005</c:v>
                </c:pt>
                <c:pt idx="2631">
                  <c:v>3000</c:v>
                </c:pt>
                <c:pt idx="2632">
                  <c:v>3000</c:v>
                </c:pt>
                <c:pt idx="2633">
                  <c:v>3000</c:v>
                </c:pt>
                <c:pt idx="2634">
                  <c:v>3000</c:v>
                </c:pt>
                <c:pt idx="2635">
                  <c:v>0</c:v>
                </c:pt>
                <c:pt idx="2636">
                  <c:v>3000</c:v>
                </c:pt>
                <c:pt idx="2637">
                  <c:v>3000</c:v>
                </c:pt>
                <c:pt idx="2638">
                  <c:v>3000</c:v>
                </c:pt>
                <c:pt idx="2639">
                  <c:v>3000</c:v>
                </c:pt>
                <c:pt idx="2640">
                  <c:v>3000</c:v>
                </c:pt>
                <c:pt idx="2641">
                  <c:v>3000</c:v>
                </c:pt>
                <c:pt idx="2642">
                  <c:v>3000</c:v>
                </c:pt>
                <c:pt idx="2643">
                  <c:v>3000</c:v>
                </c:pt>
                <c:pt idx="2644">
                  <c:v>3000</c:v>
                </c:pt>
                <c:pt idx="2645">
                  <c:v>3000</c:v>
                </c:pt>
                <c:pt idx="2646">
                  <c:v>3000</c:v>
                </c:pt>
                <c:pt idx="2647">
                  <c:v>3000</c:v>
                </c:pt>
                <c:pt idx="2648">
                  <c:v>3000</c:v>
                </c:pt>
                <c:pt idx="2649">
                  <c:v>3000</c:v>
                </c:pt>
                <c:pt idx="2650">
                  <c:v>3000</c:v>
                </c:pt>
                <c:pt idx="2651">
                  <c:v>3000</c:v>
                </c:pt>
                <c:pt idx="2652">
                  <c:v>3000</c:v>
                </c:pt>
                <c:pt idx="2653">
                  <c:v>3000</c:v>
                </c:pt>
                <c:pt idx="2654">
                  <c:v>3000</c:v>
                </c:pt>
                <c:pt idx="2655">
                  <c:v>2999.9999999999995</c:v>
                </c:pt>
                <c:pt idx="2656">
                  <c:v>3000</c:v>
                </c:pt>
                <c:pt idx="2657">
                  <c:v>3000</c:v>
                </c:pt>
                <c:pt idx="2658">
                  <c:v>3000</c:v>
                </c:pt>
                <c:pt idx="2659">
                  <c:v>3000</c:v>
                </c:pt>
                <c:pt idx="2660">
                  <c:v>3000</c:v>
                </c:pt>
                <c:pt idx="2661">
                  <c:v>3000</c:v>
                </c:pt>
                <c:pt idx="2662">
                  <c:v>3000</c:v>
                </c:pt>
                <c:pt idx="2663">
                  <c:v>3000</c:v>
                </c:pt>
                <c:pt idx="2664">
                  <c:v>3000</c:v>
                </c:pt>
                <c:pt idx="2665">
                  <c:v>3000</c:v>
                </c:pt>
                <c:pt idx="2666">
                  <c:v>3000</c:v>
                </c:pt>
                <c:pt idx="2667">
                  <c:v>3000</c:v>
                </c:pt>
                <c:pt idx="2668">
                  <c:v>3000</c:v>
                </c:pt>
                <c:pt idx="2669">
                  <c:v>3000</c:v>
                </c:pt>
                <c:pt idx="2670">
                  <c:v>3000</c:v>
                </c:pt>
                <c:pt idx="2671">
                  <c:v>3000</c:v>
                </c:pt>
                <c:pt idx="2672">
                  <c:v>3000</c:v>
                </c:pt>
                <c:pt idx="2673">
                  <c:v>3000</c:v>
                </c:pt>
                <c:pt idx="2674">
                  <c:v>3000</c:v>
                </c:pt>
                <c:pt idx="2675">
                  <c:v>3000</c:v>
                </c:pt>
                <c:pt idx="2676">
                  <c:v>3000</c:v>
                </c:pt>
                <c:pt idx="2677">
                  <c:v>3000</c:v>
                </c:pt>
                <c:pt idx="2678">
                  <c:v>3000</c:v>
                </c:pt>
                <c:pt idx="2679">
                  <c:v>2999.9999999999995</c:v>
                </c:pt>
                <c:pt idx="2680">
                  <c:v>3000</c:v>
                </c:pt>
                <c:pt idx="2681">
                  <c:v>3000</c:v>
                </c:pt>
                <c:pt idx="2682">
                  <c:v>3000</c:v>
                </c:pt>
                <c:pt idx="2683">
                  <c:v>3000</c:v>
                </c:pt>
                <c:pt idx="2684">
                  <c:v>0</c:v>
                </c:pt>
                <c:pt idx="2685">
                  <c:v>3000</c:v>
                </c:pt>
                <c:pt idx="2686">
                  <c:v>3000</c:v>
                </c:pt>
                <c:pt idx="2687">
                  <c:v>3000</c:v>
                </c:pt>
                <c:pt idx="2688">
                  <c:v>3000</c:v>
                </c:pt>
                <c:pt idx="2689">
                  <c:v>3000</c:v>
                </c:pt>
                <c:pt idx="2690">
                  <c:v>3000</c:v>
                </c:pt>
                <c:pt idx="2691">
                  <c:v>3000</c:v>
                </c:pt>
                <c:pt idx="2692">
                  <c:v>3000</c:v>
                </c:pt>
                <c:pt idx="2693">
                  <c:v>3000</c:v>
                </c:pt>
                <c:pt idx="2694">
                  <c:v>3000</c:v>
                </c:pt>
                <c:pt idx="2695">
                  <c:v>3000</c:v>
                </c:pt>
                <c:pt idx="2696">
                  <c:v>1124.7444474164131</c:v>
                </c:pt>
                <c:pt idx="2697">
                  <c:v>3000</c:v>
                </c:pt>
                <c:pt idx="2698">
                  <c:v>3000</c:v>
                </c:pt>
                <c:pt idx="2699">
                  <c:v>3000</c:v>
                </c:pt>
                <c:pt idx="2700">
                  <c:v>3000.0000000000005</c:v>
                </c:pt>
                <c:pt idx="2701">
                  <c:v>3000</c:v>
                </c:pt>
                <c:pt idx="2702">
                  <c:v>3000</c:v>
                </c:pt>
                <c:pt idx="2703">
                  <c:v>3000</c:v>
                </c:pt>
                <c:pt idx="2704">
                  <c:v>3000</c:v>
                </c:pt>
                <c:pt idx="2705">
                  <c:v>3000</c:v>
                </c:pt>
                <c:pt idx="2706">
                  <c:v>3000</c:v>
                </c:pt>
                <c:pt idx="2707">
                  <c:v>3000</c:v>
                </c:pt>
                <c:pt idx="2708">
                  <c:v>0</c:v>
                </c:pt>
                <c:pt idx="2709">
                  <c:v>3000</c:v>
                </c:pt>
                <c:pt idx="2710">
                  <c:v>3000</c:v>
                </c:pt>
                <c:pt idx="2711">
                  <c:v>3000</c:v>
                </c:pt>
                <c:pt idx="2712">
                  <c:v>3000</c:v>
                </c:pt>
                <c:pt idx="2713">
                  <c:v>3000</c:v>
                </c:pt>
                <c:pt idx="2714">
                  <c:v>3000</c:v>
                </c:pt>
                <c:pt idx="2715">
                  <c:v>3000</c:v>
                </c:pt>
                <c:pt idx="2716">
                  <c:v>3000</c:v>
                </c:pt>
                <c:pt idx="2717">
                  <c:v>3000</c:v>
                </c:pt>
                <c:pt idx="2718">
                  <c:v>2999.9999999999995</c:v>
                </c:pt>
                <c:pt idx="2719">
                  <c:v>3000.0000000000005</c:v>
                </c:pt>
                <c:pt idx="2720">
                  <c:v>3000</c:v>
                </c:pt>
                <c:pt idx="2721">
                  <c:v>3000</c:v>
                </c:pt>
                <c:pt idx="2722">
                  <c:v>3000</c:v>
                </c:pt>
                <c:pt idx="2723">
                  <c:v>3000</c:v>
                </c:pt>
                <c:pt idx="2724">
                  <c:v>3000</c:v>
                </c:pt>
                <c:pt idx="2725">
                  <c:v>3000</c:v>
                </c:pt>
                <c:pt idx="2726">
                  <c:v>3000</c:v>
                </c:pt>
                <c:pt idx="2727">
                  <c:v>3000</c:v>
                </c:pt>
                <c:pt idx="2728">
                  <c:v>3000</c:v>
                </c:pt>
                <c:pt idx="2729">
                  <c:v>3000</c:v>
                </c:pt>
                <c:pt idx="2730">
                  <c:v>3000</c:v>
                </c:pt>
                <c:pt idx="2731">
                  <c:v>3000</c:v>
                </c:pt>
                <c:pt idx="2732">
                  <c:v>3000</c:v>
                </c:pt>
                <c:pt idx="2733">
                  <c:v>3000</c:v>
                </c:pt>
                <c:pt idx="2734">
                  <c:v>3000</c:v>
                </c:pt>
                <c:pt idx="2735">
                  <c:v>3000</c:v>
                </c:pt>
                <c:pt idx="2736">
                  <c:v>3000</c:v>
                </c:pt>
                <c:pt idx="2737">
                  <c:v>3000</c:v>
                </c:pt>
                <c:pt idx="2738">
                  <c:v>3000</c:v>
                </c:pt>
                <c:pt idx="2739">
                  <c:v>3000</c:v>
                </c:pt>
                <c:pt idx="2740">
                  <c:v>3000</c:v>
                </c:pt>
                <c:pt idx="2741">
                  <c:v>3000</c:v>
                </c:pt>
                <c:pt idx="2742">
                  <c:v>3000</c:v>
                </c:pt>
                <c:pt idx="2743">
                  <c:v>3000</c:v>
                </c:pt>
                <c:pt idx="2744">
                  <c:v>3000</c:v>
                </c:pt>
                <c:pt idx="2745">
                  <c:v>3000</c:v>
                </c:pt>
                <c:pt idx="2746">
                  <c:v>3000</c:v>
                </c:pt>
                <c:pt idx="2747">
                  <c:v>3000</c:v>
                </c:pt>
                <c:pt idx="2748">
                  <c:v>3000</c:v>
                </c:pt>
                <c:pt idx="2749">
                  <c:v>2999.9999999999995</c:v>
                </c:pt>
                <c:pt idx="2750">
                  <c:v>3000.0000000000005</c:v>
                </c:pt>
                <c:pt idx="2751">
                  <c:v>3000</c:v>
                </c:pt>
                <c:pt idx="2752">
                  <c:v>3000</c:v>
                </c:pt>
                <c:pt idx="2753">
                  <c:v>3000</c:v>
                </c:pt>
                <c:pt idx="2754">
                  <c:v>0</c:v>
                </c:pt>
                <c:pt idx="2755">
                  <c:v>0</c:v>
                </c:pt>
                <c:pt idx="2756">
                  <c:v>3000</c:v>
                </c:pt>
                <c:pt idx="2757">
                  <c:v>3000</c:v>
                </c:pt>
                <c:pt idx="2758">
                  <c:v>3000</c:v>
                </c:pt>
                <c:pt idx="2759">
                  <c:v>3000</c:v>
                </c:pt>
                <c:pt idx="2760">
                  <c:v>3000</c:v>
                </c:pt>
                <c:pt idx="2761">
                  <c:v>3000</c:v>
                </c:pt>
                <c:pt idx="2762">
                  <c:v>3000</c:v>
                </c:pt>
                <c:pt idx="2763">
                  <c:v>3000</c:v>
                </c:pt>
                <c:pt idx="2764">
                  <c:v>3000</c:v>
                </c:pt>
                <c:pt idx="2765">
                  <c:v>3000</c:v>
                </c:pt>
                <c:pt idx="2766">
                  <c:v>3000</c:v>
                </c:pt>
                <c:pt idx="2767">
                  <c:v>0</c:v>
                </c:pt>
                <c:pt idx="2768">
                  <c:v>3000</c:v>
                </c:pt>
                <c:pt idx="2769">
                  <c:v>3000</c:v>
                </c:pt>
                <c:pt idx="2770">
                  <c:v>3000.0000000000005</c:v>
                </c:pt>
                <c:pt idx="2771">
                  <c:v>3000</c:v>
                </c:pt>
                <c:pt idx="2772">
                  <c:v>3000</c:v>
                </c:pt>
                <c:pt idx="2773">
                  <c:v>3000</c:v>
                </c:pt>
                <c:pt idx="2774">
                  <c:v>3000</c:v>
                </c:pt>
                <c:pt idx="2775">
                  <c:v>3000</c:v>
                </c:pt>
                <c:pt idx="2776">
                  <c:v>3000</c:v>
                </c:pt>
                <c:pt idx="2777">
                  <c:v>3000</c:v>
                </c:pt>
                <c:pt idx="2778">
                  <c:v>3000</c:v>
                </c:pt>
                <c:pt idx="2779">
                  <c:v>3000</c:v>
                </c:pt>
                <c:pt idx="2780">
                  <c:v>3000</c:v>
                </c:pt>
                <c:pt idx="2781">
                  <c:v>3000</c:v>
                </c:pt>
                <c:pt idx="2782">
                  <c:v>3000</c:v>
                </c:pt>
                <c:pt idx="2783">
                  <c:v>3000</c:v>
                </c:pt>
                <c:pt idx="2784">
                  <c:v>3000</c:v>
                </c:pt>
                <c:pt idx="2785">
                  <c:v>3000</c:v>
                </c:pt>
                <c:pt idx="2786">
                  <c:v>3000</c:v>
                </c:pt>
                <c:pt idx="2787">
                  <c:v>3000</c:v>
                </c:pt>
                <c:pt idx="2788">
                  <c:v>3000</c:v>
                </c:pt>
                <c:pt idx="2789">
                  <c:v>3000</c:v>
                </c:pt>
                <c:pt idx="2790">
                  <c:v>3000</c:v>
                </c:pt>
                <c:pt idx="2791">
                  <c:v>3000</c:v>
                </c:pt>
                <c:pt idx="2792">
                  <c:v>3000</c:v>
                </c:pt>
                <c:pt idx="2793">
                  <c:v>3000</c:v>
                </c:pt>
                <c:pt idx="2794">
                  <c:v>3000.0000000000005</c:v>
                </c:pt>
                <c:pt idx="2795">
                  <c:v>3000</c:v>
                </c:pt>
                <c:pt idx="2796">
                  <c:v>3000</c:v>
                </c:pt>
                <c:pt idx="2797">
                  <c:v>3000</c:v>
                </c:pt>
                <c:pt idx="2798">
                  <c:v>3000</c:v>
                </c:pt>
                <c:pt idx="2799">
                  <c:v>3000</c:v>
                </c:pt>
                <c:pt idx="2800">
                  <c:v>3000</c:v>
                </c:pt>
                <c:pt idx="2801">
                  <c:v>3000</c:v>
                </c:pt>
                <c:pt idx="2802">
                  <c:v>3000</c:v>
                </c:pt>
                <c:pt idx="2803">
                  <c:v>3000</c:v>
                </c:pt>
                <c:pt idx="2804">
                  <c:v>3000</c:v>
                </c:pt>
                <c:pt idx="2805">
                  <c:v>3000</c:v>
                </c:pt>
                <c:pt idx="2806">
                  <c:v>3000</c:v>
                </c:pt>
                <c:pt idx="2807">
                  <c:v>3000</c:v>
                </c:pt>
                <c:pt idx="2808">
                  <c:v>3000</c:v>
                </c:pt>
                <c:pt idx="2809">
                  <c:v>3000</c:v>
                </c:pt>
                <c:pt idx="2810">
                  <c:v>3000</c:v>
                </c:pt>
                <c:pt idx="2811">
                  <c:v>3000</c:v>
                </c:pt>
                <c:pt idx="2812">
                  <c:v>3000</c:v>
                </c:pt>
                <c:pt idx="2813">
                  <c:v>3000</c:v>
                </c:pt>
                <c:pt idx="2814">
                  <c:v>3000.0000000000005</c:v>
                </c:pt>
                <c:pt idx="2815">
                  <c:v>3000</c:v>
                </c:pt>
                <c:pt idx="2816">
                  <c:v>3000</c:v>
                </c:pt>
                <c:pt idx="2817">
                  <c:v>2999.9999999999995</c:v>
                </c:pt>
                <c:pt idx="2818">
                  <c:v>3000</c:v>
                </c:pt>
                <c:pt idx="2819">
                  <c:v>3000</c:v>
                </c:pt>
                <c:pt idx="2820">
                  <c:v>3000</c:v>
                </c:pt>
                <c:pt idx="2821">
                  <c:v>3000</c:v>
                </c:pt>
                <c:pt idx="2822">
                  <c:v>3000</c:v>
                </c:pt>
                <c:pt idx="2823">
                  <c:v>3000</c:v>
                </c:pt>
                <c:pt idx="2824">
                  <c:v>3000</c:v>
                </c:pt>
                <c:pt idx="2825">
                  <c:v>3000</c:v>
                </c:pt>
                <c:pt idx="2826">
                  <c:v>3000</c:v>
                </c:pt>
                <c:pt idx="2827">
                  <c:v>3000</c:v>
                </c:pt>
                <c:pt idx="2828">
                  <c:v>3000</c:v>
                </c:pt>
                <c:pt idx="2829">
                  <c:v>3000</c:v>
                </c:pt>
                <c:pt idx="2830">
                  <c:v>3000</c:v>
                </c:pt>
                <c:pt idx="2831">
                  <c:v>3000</c:v>
                </c:pt>
                <c:pt idx="2832">
                  <c:v>3000</c:v>
                </c:pt>
                <c:pt idx="2833">
                  <c:v>3000</c:v>
                </c:pt>
                <c:pt idx="2834">
                  <c:v>3000</c:v>
                </c:pt>
                <c:pt idx="2835">
                  <c:v>3000</c:v>
                </c:pt>
                <c:pt idx="2836">
                  <c:v>3000</c:v>
                </c:pt>
                <c:pt idx="2837">
                  <c:v>3000</c:v>
                </c:pt>
                <c:pt idx="2838">
                  <c:v>3000</c:v>
                </c:pt>
                <c:pt idx="2839">
                  <c:v>876.00288693009122</c:v>
                </c:pt>
                <c:pt idx="2840">
                  <c:v>3000</c:v>
                </c:pt>
                <c:pt idx="2841">
                  <c:v>3000</c:v>
                </c:pt>
                <c:pt idx="2842">
                  <c:v>3000</c:v>
                </c:pt>
                <c:pt idx="2843">
                  <c:v>3000</c:v>
                </c:pt>
                <c:pt idx="2844">
                  <c:v>3000</c:v>
                </c:pt>
                <c:pt idx="2845">
                  <c:v>3000</c:v>
                </c:pt>
                <c:pt idx="2846">
                  <c:v>3000.0000000000005</c:v>
                </c:pt>
                <c:pt idx="2847">
                  <c:v>3000</c:v>
                </c:pt>
                <c:pt idx="2848">
                  <c:v>3000</c:v>
                </c:pt>
                <c:pt idx="2849">
                  <c:v>3000</c:v>
                </c:pt>
                <c:pt idx="2850">
                  <c:v>3000</c:v>
                </c:pt>
                <c:pt idx="2851">
                  <c:v>3000</c:v>
                </c:pt>
                <c:pt idx="2852">
                  <c:v>3000</c:v>
                </c:pt>
                <c:pt idx="2853">
                  <c:v>3000</c:v>
                </c:pt>
                <c:pt idx="2854">
                  <c:v>3000</c:v>
                </c:pt>
                <c:pt idx="2855">
                  <c:v>3000</c:v>
                </c:pt>
                <c:pt idx="2856">
                  <c:v>3000</c:v>
                </c:pt>
                <c:pt idx="2857">
                  <c:v>3000</c:v>
                </c:pt>
                <c:pt idx="2858">
                  <c:v>3000</c:v>
                </c:pt>
                <c:pt idx="2859">
                  <c:v>3000</c:v>
                </c:pt>
                <c:pt idx="2860">
                  <c:v>3000</c:v>
                </c:pt>
                <c:pt idx="2861">
                  <c:v>3000</c:v>
                </c:pt>
                <c:pt idx="2862">
                  <c:v>3000</c:v>
                </c:pt>
                <c:pt idx="2863">
                  <c:v>0</c:v>
                </c:pt>
                <c:pt idx="2864">
                  <c:v>3000</c:v>
                </c:pt>
                <c:pt idx="2865">
                  <c:v>3000</c:v>
                </c:pt>
                <c:pt idx="2866">
                  <c:v>2999.9999999999995</c:v>
                </c:pt>
                <c:pt idx="2867">
                  <c:v>3000</c:v>
                </c:pt>
                <c:pt idx="2868">
                  <c:v>3000</c:v>
                </c:pt>
                <c:pt idx="2869">
                  <c:v>3000</c:v>
                </c:pt>
                <c:pt idx="2870">
                  <c:v>3000</c:v>
                </c:pt>
                <c:pt idx="2871">
                  <c:v>3000</c:v>
                </c:pt>
                <c:pt idx="2872">
                  <c:v>3000</c:v>
                </c:pt>
                <c:pt idx="2873">
                  <c:v>3000</c:v>
                </c:pt>
                <c:pt idx="2874">
                  <c:v>3000</c:v>
                </c:pt>
                <c:pt idx="2875">
                  <c:v>3000</c:v>
                </c:pt>
                <c:pt idx="2876">
                  <c:v>3000</c:v>
                </c:pt>
                <c:pt idx="2877">
                  <c:v>3000</c:v>
                </c:pt>
                <c:pt idx="2878">
                  <c:v>3000</c:v>
                </c:pt>
                <c:pt idx="2879">
                  <c:v>3000</c:v>
                </c:pt>
                <c:pt idx="2880">
                  <c:v>3000</c:v>
                </c:pt>
                <c:pt idx="2881">
                  <c:v>3000</c:v>
                </c:pt>
                <c:pt idx="2882">
                  <c:v>3000</c:v>
                </c:pt>
                <c:pt idx="2883">
                  <c:v>3000</c:v>
                </c:pt>
                <c:pt idx="2884">
                  <c:v>3000</c:v>
                </c:pt>
                <c:pt idx="2885">
                  <c:v>3000</c:v>
                </c:pt>
                <c:pt idx="2886">
                  <c:v>3000</c:v>
                </c:pt>
                <c:pt idx="2887">
                  <c:v>3000</c:v>
                </c:pt>
                <c:pt idx="2888">
                  <c:v>3000.0000000000005</c:v>
                </c:pt>
                <c:pt idx="2889">
                  <c:v>3000</c:v>
                </c:pt>
                <c:pt idx="2890">
                  <c:v>3000</c:v>
                </c:pt>
                <c:pt idx="2891">
                  <c:v>3000</c:v>
                </c:pt>
                <c:pt idx="2892">
                  <c:v>3000</c:v>
                </c:pt>
                <c:pt idx="2893">
                  <c:v>3000</c:v>
                </c:pt>
                <c:pt idx="2894">
                  <c:v>3000</c:v>
                </c:pt>
                <c:pt idx="2895">
                  <c:v>3000</c:v>
                </c:pt>
                <c:pt idx="2896">
                  <c:v>3000</c:v>
                </c:pt>
                <c:pt idx="2897">
                  <c:v>3000</c:v>
                </c:pt>
                <c:pt idx="2898">
                  <c:v>3000</c:v>
                </c:pt>
                <c:pt idx="2899">
                  <c:v>3000</c:v>
                </c:pt>
                <c:pt idx="2900">
                  <c:v>0</c:v>
                </c:pt>
                <c:pt idx="2901">
                  <c:v>3000</c:v>
                </c:pt>
                <c:pt idx="2902">
                  <c:v>3000</c:v>
                </c:pt>
                <c:pt idx="2903">
                  <c:v>3000</c:v>
                </c:pt>
                <c:pt idx="2904">
                  <c:v>3000</c:v>
                </c:pt>
                <c:pt idx="2905">
                  <c:v>3000</c:v>
                </c:pt>
                <c:pt idx="2906">
                  <c:v>3000</c:v>
                </c:pt>
                <c:pt idx="2907">
                  <c:v>3000</c:v>
                </c:pt>
                <c:pt idx="2908">
                  <c:v>3000</c:v>
                </c:pt>
                <c:pt idx="2909">
                  <c:v>3000</c:v>
                </c:pt>
                <c:pt idx="2910">
                  <c:v>3000</c:v>
                </c:pt>
                <c:pt idx="2911">
                  <c:v>3000</c:v>
                </c:pt>
                <c:pt idx="2912">
                  <c:v>3000</c:v>
                </c:pt>
                <c:pt idx="2913">
                  <c:v>3000</c:v>
                </c:pt>
                <c:pt idx="2914">
                  <c:v>3000.0000000000005</c:v>
                </c:pt>
                <c:pt idx="2915">
                  <c:v>3000</c:v>
                </c:pt>
                <c:pt idx="2916">
                  <c:v>3000</c:v>
                </c:pt>
                <c:pt idx="2917">
                  <c:v>3000</c:v>
                </c:pt>
                <c:pt idx="2918">
                  <c:v>2999.9999999999995</c:v>
                </c:pt>
                <c:pt idx="2919">
                  <c:v>3000</c:v>
                </c:pt>
                <c:pt idx="2920">
                  <c:v>3000</c:v>
                </c:pt>
                <c:pt idx="2921">
                  <c:v>3000</c:v>
                </c:pt>
                <c:pt idx="2922">
                  <c:v>3000</c:v>
                </c:pt>
                <c:pt idx="2923">
                  <c:v>3000</c:v>
                </c:pt>
                <c:pt idx="2924">
                  <c:v>3000</c:v>
                </c:pt>
                <c:pt idx="2925">
                  <c:v>3000</c:v>
                </c:pt>
                <c:pt idx="2926">
                  <c:v>3000</c:v>
                </c:pt>
                <c:pt idx="2927">
                  <c:v>3000</c:v>
                </c:pt>
                <c:pt idx="2928">
                  <c:v>3000</c:v>
                </c:pt>
                <c:pt idx="2929">
                  <c:v>3000</c:v>
                </c:pt>
                <c:pt idx="2930">
                  <c:v>3000</c:v>
                </c:pt>
                <c:pt idx="2931">
                  <c:v>3000</c:v>
                </c:pt>
                <c:pt idx="2932">
                  <c:v>3000</c:v>
                </c:pt>
                <c:pt idx="2933">
                  <c:v>3000</c:v>
                </c:pt>
                <c:pt idx="2934">
                  <c:v>3000.0000000000005</c:v>
                </c:pt>
                <c:pt idx="2935">
                  <c:v>3000</c:v>
                </c:pt>
                <c:pt idx="2936">
                  <c:v>3000</c:v>
                </c:pt>
                <c:pt idx="2937">
                  <c:v>3000</c:v>
                </c:pt>
                <c:pt idx="2938">
                  <c:v>3000</c:v>
                </c:pt>
                <c:pt idx="2939">
                  <c:v>3000</c:v>
                </c:pt>
                <c:pt idx="2940">
                  <c:v>3000</c:v>
                </c:pt>
                <c:pt idx="2941">
                  <c:v>3000</c:v>
                </c:pt>
                <c:pt idx="2942">
                  <c:v>3000</c:v>
                </c:pt>
                <c:pt idx="2943">
                  <c:v>3000</c:v>
                </c:pt>
                <c:pt idx="2944">
                  <c:v>3000</c:v>
                </c:pt>
                <c:pt idx="2945">
                  <c:v>3000</c:v>
                </c:pt>
                <c:pt idx="2946">
                  <c:v>3000</c:v>
                </c:pt>
                <c:pt idx="2947">
                  <c:v>3000</c:v>
                </c:pt>
                <c:pt idx="2948">
                  <c:v>3000</c:v>
                </c:pt>
                <c:pt idx="2949">
                  <c:v>3000</c:v>
                </c:pt>
                <c:pt idx="2950">
                  <c:v>3000</c:v>
                </c:pt>
                <c:pt idx="2951">
                  <c:v>3000</c:v>
                </c:pt>
                <c:pt idx="2952">
                  <c:v>3000</c:v>
                </c:pt>
                <c:pt idx="2953">
                  <c:v>3000</c:v>
                </c:pt>
                <c:pt idx="2954">
                  <c:v>3000</c:v>
                </c:pt>
                <c:pt idx="2955">
                  <c:v>3000</c:v>
                </c:pt>
                <c:pt idx="2956">
                  <c:v>3000</c:v>
                </c:pt>
                <c:pt idx="2957">
                  <c:v>3000</c:v>
                </c:pt>
                <c:pt idx="2958">
                  <c:v>2999.9999999999995</c:v>
                </c:pt>
                <c:pt idx="2959">
                  <c:v>3000</c:v>
                </c:pt>
                <c:pt idx="2960">
                  <c:v>3000</c:v>
                </c:pt>
                <c:pt idx="2961">
                  <c:v>3000</c:v>
                </c:pt>
                <c:pt idx="2962">
                  <c:v>3000</c:v>
                </c:pt>
                <c:pt idx="2963">
                  <c:v>3000</c:v>
                </c:pt>
                <c:pt idx="2964">
                  <c:v>3000</c:v>
                </c:pt>
                <c:pt idx="2965">
                  <c:v>3000</c:v>
                </c:pt>
                <c:pt idx="2966">
                  <c:v>3000</c:v>
                </c:pt>
                <c:pt idx="2967">
                  <c:v>3000.0000000000005</c:v>
                </c:pt>
                <c:pt idx="2968">
                  <c:v>3000</c:v>
                </c:pt>
                <c:pt idx="2969">
                  <c:v>3000</c:v>
                </c:pt>
                <c:pt idx="2970">
                  <c:v>3000</c:v>
                </c:pt>
                <c:pt idx="2971">
                  <c:v>3000</c:v>
                </c:pt>
                <c:pt idx="2972">
                  <c:v>3000</c:v>
                </c:pt>
                <c:pt idx="2973">
                  <c:v>3000</c:v>
                </c:pt>
                <c:pt idx="2974">
                  <c:v>3000</c:v>
                </c:pt>
                <c:pt idx="2975">
                  <c:v>3000</c:v>
                </c:pt>
                <c:pt idx="2976">
                  <c:v>3000</c:v>
                </c:pt>
                <c:pt idx="2977">
                  <c:v>3000</c:v>
                </c:pt>
                <c:pt idx="2978">
                  <c:v>3000</c:v>
                </c:pt>
                <c:pt idx="2979">
                  <c:v>3000</c:v>
                </c:pt>
                <c:pt idx="2980">
                  <c:v>3000</c:v>
                </c:pt>
                <c:pt idx="2981">
                  <c:v>3000</c:v>
                </c:pt>
                <c:pt idx="2982">
                  <c:v>3000</c:v>
                </c:pt>
                <c:pt idx="2983">
                  <c:v>3000.0000000000005</c:v>
                </c:pt>
                <c:pt idx="2984">
                  <c:v>3000.0000000000005</c:v>
                </c:pt>
                <c:pt idx="2985">
                  <c:v>3000</c:v>
                </c:pt>
                <c:pt idx="2986">
                  <c:v>3000</c:v>
                </c:pt>
                <c:pt idx="2987">
                  <c:v>3000</c:v>
                </c:pt>
                <c:pt idx="2988">
                  <c:v>3000</c:v>
                </c:pt>
                <c:pt idx="2989">
                  <c:v>3000.0000000000005</c:v>
                </c:pt>
                <c:pt idx="2990">
                  <c:v>3000</c:v>
                </c:pt>
                <c:pt idx="2991">
                  <c:v>3000.0000000000005</c:v>
                </c:pt>
                <c:pt idx="2992">
                  <c:v>3000</c:v>
                </c:pt>
                <c:pt idx="2993">
                  <c:v>3000</c:v>
                </c:pt>
                <c:pt idx="2994">
                  <c:v>3000</c:v>
                </c:pt>
                <c:pt idx="2995">
                  <c:v>3000</c:v>
                </c:pt>
                <c:pt idx="2996">
                  <c:v>0</c:v>
                </c:pt>
                <c:pt idx="2997">
                  <c:v>0</c:v>
                </c:pt>
                <c:pt idx="2998">
                  <c:v>3000</c:v>
                </c:pt>
                <c:pt idx="2999">
                  <c:v>3000</c:v>
                </c:pt>
                <c:pt idx="3000">
                  <c:v>3000</c:v>
                </c:pt>
                <c:pt idx="3001">
                  <c:v>3000</c:v>
                </c:pt>
                <c:pt idx="3002">
                  <c:v>3000</c:v>
                </c:pt>
                <c:pt idx="3003">
                  <c:v>3000</c:v>
                </c:pt>
                <c:pt idx="3004">
                  <c:v>3000</c:v>
                </c:pt>
                <c:pt idx="3005">
                  <c:v>3000</c:v>
                </c:pt>
                <c:pt idx="3006">
                  <c:v>3000</c:v>
                </c:pt>
                <c:pt idx="3007">
                  <c:v>3000</c:v>
                </c:pt>
                <c:pt idx="3008">
                  <c:v>3000</c:v>
                </c:pt>
                <c:pt idx="3009">
                  <c:v>3000</c:v>
                </c:pt>
                <c:pt idx="3010">
                  <c:v>3000</c:v>
                </c:pt>
                <c:pt idx="3011">
                  <c:v>3000</c:v>
                </c:pt>
                <c:pt idx="3012">
                  <c:v>3000</c:v>
                </c:pt>
                <c:pt idx="3013">
                  <c:v>3000</c:v>
                </c:pt>
                <c:pt idx="3014">
                  <c:v>3000.0000000000005</c:v>
                </c:pt>
                <c:pt idx="3015">
                  <c:v>3000</c:v>
                </c:pt>
                <c:pt idx="3016">
                  <c:v>3000</c:v>
                </c:pt>
                <c:pt idx="3017">
                  <c:v>3000</c:v>
                </c:pt>
                <c:pt idx="3018">
                  <c:v>300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3000</c:v>
                </c:pt>
                <c:pt idx="3023">
                  <c:v>3000</c:v>
                </c:pt>
                <c:pt idx="3024">
                  <c:v>3000</c:v>
                </c:pt>
                <c:pt idx="3025">
                  <c:v>3000</c:v>
                </c:pt>
                <c:pt idx="3026">
                  <c:v>3000</c:v>
                </c:pt>
                <c:pt idx="3027">
                  <c:v>3000</c:v>
                </c:pt>
                <c:pt idx="3028">
                  <c:v>3000</c:v>
                </c:pt>
                <c:pt idx="3029">
                  <c:v>3000</c:v>
                </c:pt>
                <c:pt idx="3030">
                  <c:v>540.74252279635255</c:v>
                </c:pt>
                <c:pt idx="3031">
                  <c:v>957.11426534954387</c:v>
                </c:pt>
                <c:pt idx="3032">
                  <c:v>627.26132644376901</c:v>
                </c:pt>
                <c:pt idx="3033">
                  <c:v>1016.5959428571427</c:v>
                </c:pt>
                <c:pt idx="3034">
                  <c:v>556.96479848024308</c:v>
                </c:pt>
                <c:pt idx="3035">
                  <c:v>3000.0000000000005</c:v>
                </c:pt>
                <c:pt idx="3036">
                  <c:v>3000</c:v>
                </c:pt>
                <c:pt idx="3037">
                  <c:v>3000</c:v>
                </c:pt>
                <c:pt idx="3038">
                  <c:v>3000</c:v>
                </c:pt>
                <c:pt idx="3039">
                  <c:v>3000</c:v>
                </c:pt>
                <c:pt idx="3040">
                  <c:v>300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3000</c:v>
                </c:pt>
                <c:pt idx="3046">
                  <c:v>3000</c:v>
                </c:pt>
                <c:pt idx="3047">
                  <c:v>3000</c:v>
                </c:pt>
                <c:pt idx="3048">
                  <c:v>3000</c:v>
                </c:pt>
                <c:pt idx="3049">
                  <c:v>3000</c:v>
                </c:pt>
                <c:pt idx="3050">
                  <c:v>3000</c:v>
                </c:pt>
                <c:pt idx="3051">
                  <c:v>3000</c:v>
                </c:pt>
                <c:pt idx="3052">
                  <c:v>3000</c:v>
                </c:pt>
                <c:pt idx="3053">
                  <c:v>3000</c:v>
                </c:pt>
                <c:pt idx="3054">
                  <c:v>3000</c:v>
                </c:pt>
                <c:pt idx="3055">
                  <c:v>3000</c:v>
                </c:pt>
                <c:pt idx="3056">
                  <c:v>3000</c:v>
                </c:pt>
                <c:pt idx="3057">
                  <c:v>3000</c:v>
                </c:pt>
                <c:pt idx="3058">
                  <c:v>3000</c:v>
                </c:pt>
                <c:pt idx="3059">
                  <c:v>3000</c:v>
                </c:pt>
                <c:pt idx="3060">
                  <c:v>3000</c:v>
                </c:pt>
                <c:pt idx="3061">
                  <c:v>3000</c:v>
                </c:pt>
                <c:pt idx="3062">
                  <c:v>3000</c:v>
                </c:pt>
                <c:pt idx="3063">
                  <c:v>3000</c:v>
                </c:pt>
                <c:pt idx="3064">
                  <c:v>3000</c:v>
                </c:pt>
                <c:pt idx="3065">
                  <c:v>3000</c:v>
                </c:pt>
                <c:pt idx="3066">
                  <c:v>3000</c:v>
                </c:pt>
                <c:pt idx="3067">
                  <c:v>3000</c:v>
                </c:pt>
                <c:pt idx="3068">
                  <c:v>3000</c:v>
                </c:pt>
                <c:pt idx="3069">
                  <c:v>3000</c:v>
                </c:pt>
                <c:pt idx="3070">
                  <c:v>3000</c:v>
                </c:pt>
                <c:pt idx="3071">
                  <c:v>3000</c:v>
                </c:pt>
                <c:pt idx="3072">
                  <c:v>3000</c:v>
                </c:pt>
                <c:pt idx="3073">
                  <c:v>3000</c:v>
                </c:pt>
                <c:pt idx="3074">
                  <c:v>3000</c:v>
                </c:pt>
                <c:pt idx="3075">
                  <c:v>3000</c:v>
                </c:pt>
                <c:pt idx="3076">
                  <c:v>3000</c:v>
                </c:pt>
                <c:pt idx="3077">
                  <c:v>3000</c:v>
                </c:pt>
                <c:pt idx="3078">
                  <c:v>3000</c:v>
                </c:pt>
                <c:pt idx="3079">
                  <c:v>2999.9999999999995</c:v>
                </c:pt>
                <c:pt idx="3080">
                  <c:v>3000.0000000000005</c:v>
                </c:pt>
                <c:pt idx="3081">
                  <c:v>3000</c:v>
                </c:pt>
                <c:pt idx="3082">
                  <c:v>3000</c:v>
                </c:pt>
                <c:pt idx="3083">
                  <c:v>3000</c:v>
                </c:pt>
                <c:pt idx="3084">
                  <c:v>3000</c:v>
                </c:pt>
                <c:pt idx="3085">
                  <c:v>3000</c:v>
                </c:pt>
                <c:pt idx="3086">
                  <c:v>3000</c:v>
                </c:pt>
                <c:pt idx="3087">
                  <c:v>3000</c:v>
                </c:pt>
                <c:pt idx="3088">
                  <c:v>3000</c:v>
                </c:pt>
                <c:pt idx="3089">
                  <c:v>3000</c:v>
                </c:pt>
                <c:pt idx="3090">
                  <c:v>0</c:v>
                </c:pt>
                <c:pt idx="3091">
                  <c:v>0</c:v>
                </c:pt>
                <c:pt idx="3092">
                  <c:v>3000</c:v>
                </c:pt>
                <c:pt idx="3093">
                  <c:v>3000</c:v>
                </c:pt>
                <c:pt idx="3094">
                  <c:v>3000</c:v>
                </c:pt>
                <c:pt idx="3095">
                  <c:v>3000</c:v>
                </c:pt>
                <c:pt idx="3096">
                  <c:v>3000</c:v>
                </c:pt>
                <c:pt idx="3097">
                  <c:v>3000</c:v>
                </c:pt>
                <c:pt idx="3098">
                  <c:v>3000</c:v>
                </c:pt>
                <c:pt idx="3099">
                  <c:v>3000</c:v>
                </c:pt>
                <c:pt idx="3100">
                  <c:v>3000</c:v>
                </c:pt>
                <c:pt idx="3101">
                  <c:v>3000</c:v>
                </c:pt>
                <c:pt idx="3102">
                  <c:v>3000</c:v>
                </c:pt>
                <c:pt idx="3103">
                  <c:v>0</c:v>
                </c:pt>
                <c:pt idx="3104">
                  <c:v>3000</c:v>
                </c:pt>
                <c:pt idx="3105">
                  <c:v>3000</c:v>
                </c:pt>
                <c:pt idx="3106">
                  <c:v>3000</c:v>
                </c:pt>
                <c:pt idx="3107">
                  <c:v>3000</c:v>
                </c:pt>
                <c:pt idx="3108">
                  <c:v>3000</c:v>
                </c:pt>
                <c:pt idx="3109">
                  <c:v>3000</c:v>
                </c:pt>
                <c:pt idx="3110">
                  <c:v>3000</c:v>
                </c:pt>
                <c:pt idx="3111">
                  <c:v>3000</c:v>
                </c:pt>
                <c:pt idx="3112">
                  <c:v>3000.0000000000005</c:v>
                </c:pt>
                <c:pt idx="3113">
                  <c:v>3000</c:v>
                </c:pt>
                <c:pt idx="3114">
                  <c:v>3000</c:v>
                </c:pt>
                <c:pt idx="3115">
                  <c:v>3000</c:v>
                </c:pt>
                <c:pt idx="3116">
                  <c:v>3000</c:v>
                </c:pt>
                <c:pt idx="3117">
                  <c:v>3000</c:v>
                </c:pt>
                <c:pt idx="3118">
                  <c:v>3000</c:v>
                </c:pt>
                <c:pt idx="3119">
                  <c:v>3000</c:v>
                </c:pt>
                <c:pt idx="3120">
                  <c:v>3000</c:v>
                </c:pt>
                <c:pt idx="3121">
                  <c:v>3000</c:v>
                </c:pt>
                <c:pt idx="3122">
                  <c:v>3000</c:v>
                </c:pt>
                <c:pt idx="3123">
                  <c:v>3000</c:v>
                </c:pt>
                <c:pt idx="3124">
                  <c:v>3000</c:v>
                </c:pt>
                <c:pt idx="3125">
                  <c:v>3000</c:v>
                </c:pt>
                <c:pt idx="3126">
                  <c:v>3000</c:v>
                </c:pt>
                <c:pt idx="3127">
                  <c:v>3000</c:v>
                </c:pt>
                <c:pt idx="3128">
                  <c:v>3000</c:v>
                </c:pt>
                <c:pt idx="3129">
                  <c:v>3000</c:v>
                </c:pt>
                <c:pt idx="3130">
                  <c:v>3000</c:v>
                </c:pt>
                <c:pt idx="3131">
                  <c:v>3000</c:v>
                </c:pt>
                <c:pt idx="3132">
                  <c:v>3000</c:v>
                </c:pt>
                <c:pt idx="3133">
                  <c:v>3000</c:v>
                </c:pt>
                <c:pt idx="3134">
                  <c:v>3000</c:v>
                </c:pt>
                <c:pt idx="3135">
                  <c:v>3000</c:v>
                </c:pt>
                <c:pt idx="3136">
                  <c:v>3000</c:v>
                </c:pt>
                <c:pt idx="3137">
                  <c:v>3000</c:v>
                </c:pt>
                <c:pt idx="3138">
                  <c:v>3000</c:v>
                </c:pt>
                <c:pt idx="3139">
                  <c:v>3000</c:v>
                </c:pt>
                <c:pt idx="3140">
                  <c:v>3000</c:v>
                </c:pt>
                <c:pt idx="3141">
                  <c:v>0</c:v>
                </c:pt>
                <c:pt idx="3142">
                  <c:v>3000</c:v>
                </c:pt>
                <c:pt idx="3143">
                  <c:v>3000</c:v>
                </c:pt>
                <c:pt idx="3144">
                  <c:v>3000</c:v>
                </c:pt>
                <c:pt idx="3145">
                  <c:v>3000</c:v>
                </c:pt>
                <c:pt idx="3146">
                  <c:v>3000</c:v>
                </c:pt>
                <c:pt idx="3147">
                  <c:v>3000</c:v>
                </c:pt>
                <c:pt idx="3148">
                  <c:v>3000</c:v>
                </c:pt>
                <c:pt idx="3149">
                  <c:v>3000</c:v>
                </c:pt>
                <c:pt idx="3150">
                  <c:v>3000</c:v>
                </c:pt>
                <c:pt idx="3151">
                  <c:v>3000.0000000000005</c:v>
                </c:pt>
                <c:pt idx="3152">
                  <c:v>3000</c:v>
                </c:pt>
                <c:pt idx="3153">
                  <c:v>3000</c:v>
                </c:pt>
                <c:pt idx="3154">
                  <c:v>3000</c:v>
                </c:pt>
                <c:pt idx="3155">
                  <c:v>3000</c:v>
                </c:pt>
                <c:pt idx="3156">
                  <c:v>3000</c:v>
                </c:pt>
                <c:pt idx="3157">
                  <c:v>3000</c:v>
                </c:pt>
                <c:pt idx="3158">
                  <c:v>3000</c:v>
                </c:pt>
                <c:pt idx="3159">
                  <c:v>3000</c:v>
                </c:pt>
                <c:pt idx="3160">
                  <c:v>3000</c:v>
                </c:pt>
                <c:pt idx="3161">
                  <c:v>3000</c:v>
                </c:pt>
                <c:pt idx="3162">
                  <c:v>3000</c:v>
                </c:pt>
                <c:pt idx="3163">
                  <c:v>3000</c:v>
                </c:pt>
                <c:pt idx="3164">
                  <c:v>3000</c:v>
                </c:pt>
                <c:pt idx="3165">
                  <c:v>3000</c:v>
                </c:pt>
                <c:pt idx="3166">
                  <c:v>3000</c:v>
                </c:pt>
                <c:pt idx="3167">
                  <c:v>3000</c:v>
                </c:pt>
                <c:pt idx="3168">
                  <c:v>3000</c:v>
                </c:pt>
                <c:pt idx="3169">
                  <c:v>3000</c:v>
                </c:pt>
                <c:pt idx="3170">
                  <c:v>3000</c:v>
                </c:pt>
                <c:pt idx="3171">
                  <c:v>3000</c:v>
                </c:pt>
                <c:pt idx="3172">
                  <c:v>3000</c:v>
                </c:pt>
                <c:pt idx="3173">
                  <c:v>3000</c:v>
                </c:pt>
                <c:pt idx="3174">
                  <c:v>3000</c:v>
                </c:pt>
                <c:pt idx="3175">
                  <c:v>3000</c:v>
                </c:pt>
                <c:pt idx="3176">
                  <c:v>3000</c:v>
                </c:pt>
                <c:pt idx="3177">
                  <c:v>3000</c:v>
                </c:pt>
                <c:pt idx="3178">
                  <c:v>3000</c:v>
                </c:pt>
                <c:pt idx="3179">
                  <c:v>3000</c:v>
                </c:pt>
                <c:pt idx="3180">
                  <c:v>3000</c:v>
                </c:pt>
                <c:pt idx="3181">
                  <c:v>3000</c:v>
                </c:pt>
                <c:pt idx="3182">
                  <c:v>3000</c:v>
                </c:pt>
                <c:pt idx="3183">
                  <c:v>3000</c:v>
                </c:pt>
                <c:pt idx="3184">
                  <c:v>3000</c:v>
                </c:pt>
                <c:pt idx="3185">
                  <c:v>3000</c:v>
                </c:pt>
                <c:pt idx="3186">
                  <c:v>3000</c:v>
                </c:pt>
                <c:pt idx="3187">
                  <c:v>3000</c:v>
                </c:pt>
                <c:pt idx="3188">
                  <c:v>3000</c:v>
                </c:pt>
                <c:pt idx="3189">
                  <c:v>3000</c:v>
                </c:pt>
                <c:pt idx="3190">
                  <c:v>3000</c:v>
                </c:pt>
                <c:pt idx="3191">
                  <c:v>3000</c:v>
                </c:pt>
                <c:pt idx="3192">
                  <c:v>3000</c:v>
                </c:pt>
                <c:pt idx="3193">
                  <c:v>3000</c:v>
                </c:pt>
                <c:pt idx="3194">
                  <c:v>3000</c:v>
                </c:pt>
                <c:pt idx="3195">
                  <c:v>3000</c:v>
                </c:pt>
                <c:pt idx="3196">
                  <c:v>3000</c:v>
                </c:pt>
                <c:pt idx="3197">
                  <c:v>3000</c:v>
                </c:pt>
                <c:pt idx="3198">
                  <c:v>3000</c:v>
                </c:pt>
                <c:pt idx="3199">
                  <c:v>919.26228875379934</c:v>
                </c:pt>
                <c:pt idx="3200">
                  <c:v>3000</c:v>
                </c:pt>
                <c:pt idx="3201">
                  <c:v>3000</c:v>
                </c:pt>
                <c:pt idx="3202">
                  <c:v>3000</c:v>
                </c:pt>
                <c:pt idx="3203">
                  <c:v>3000</c:v>
                </c:pt>
                <c:pt idx="3204">
                  <c:v>3000</c:v>
                </c:pt>
                <c:pt idx="3205">
                  <c:v>3000</c:v>
                </c:pt>
                <c:pt idx="3206">
                  <c:v>3000</c:v>
                </c:pt>
                <c:pt idx="3207">
                  <c:v>3000</c:v>
                </c:pt>
                <c:pt idx="3208">
                  <c:v>3000</c:v>
                </c:pt>
                <c:pt idx="3209">
                  <c:v>3000</c:v>
                </c:pt>
                <c:pt idx="3210">
                  <c:v>3000</c:v>
                </c:pt>
                <c:pt idx="3211">
                  <c:v>3000</c:v>
                </c:pt>
                <c:pt idx="3212">
                  <c:v>3000</c:v>
                </c:pt>
                <c:pt idx="3213">
                  <c:v>3000</c:v>
                </c:pt>
                <c:pt idx="3214">
                  <c:v>3000</c:v>
                </c:pt>
                <c:pt idx="3215">
                  <c:v>3000</c:v>
                </c:pt>
                <c:pt idx="3216">
                  <c:v>3000</c:v>
                </c:pt>
                <c:pt idx="3217">
                  <c:v>3000</c:v>
                </c:pt>
                <c:pt idx="3218">
                  <c:v>3000</c:v>
                </c:pt>
                <c:pt idx="3219">
                  <c:v>3000</c:v>
                </c:pt>
                <c:pt idx="3220">
                  <c:v>3000</c:v>
                </c:pt>
                <c:pt idx="3221">
                  <c:v>3000</c:v>
                </c:pt>
                <c:pt idx="3222">
                  <c:v>3000</c:v>
                </c:pt>
                <c:pt idx="3223">
                  <c:v>940.89198966565345</c:v>
                </c:pt>
                <c:pt idx="3224">
                  <c:v>3000</c:v>
                </c:pt>
                <c:pt idx="3225">
                  <c:v>3000</c:v>
                </c:pt>
                <c:pt idx="3226">
                  <c:v>3000</c:v>
                </c:pt>
                <c:pt idx="3227">
                  <c:v>3000</c:v>
                </c:pt>
                <c:pt idx="3228">
                  <c:v>3000</c:v>
                </c:pt>
                <c:pt idx="3229">
                  <c:v>3000</c:v>
                </c:pt>
                <c:pt idx="3230">
                  <c:v>3000</c:v>
                </c:pt>
                <c:pt idx="3231">
                  <c:v>3000</c:v>
                </c:pt>
                <c:pt idx="3232">
                  <c:v>3000.0000000000005</c:v>
                </c:pt>
                <c:pt idx="3233">
                  <c:v>3000</c:v>
                </c:pt>
                <c:pt idx="3234">
                  <c:v>3000</c:v>
                </c:pt>
                <c:pt idx="3235">
                  <c:v>3000</c:v>
                </c:pt>
                <c:pt idx="3236">
                  <c:v>3000</c:v>
                </c:pt>
                <c:pt idx="3237">
                  <c:v>3000</c:v>
                </c:pt>
                <c:pt idx="3238">
                  <c:v>3000</c:v>
                </c:pt>
                <c:pt idx="3239">
                  <c:v>3000</c:v>
                </c:pt>
                <c:pt idx="3240">
                  <c:v>3000</c:v>
                </c:pt>
                <c:pt idx="3241">
                  <c:v>3000</c:v>
                </c:pt>
                <c:pt idx="3242">
                  <c:v>3000</c:v>
                </c:pt>
                <c:pt idx="3243">
                  <c:v>3000</c:v>
                </c:pt>
                <c:pt idx="3244">
                  <c:v>3000</c:v>
                </c:pt>
                <c:pt idx="3245">
                  <c:v>3000</c:v>
                </c:pt>
                <c:pt idx="3246">
                  <c:v>3000</c:v>
                </c:pt>
                <c:pt idx="3247">
                  <c:v>2999.9999999999995</c:v>
                </c:pt>
                <c:pt idx="3248">
                  <c:v>3000</c:v>
                </c:pt>
                <c:pt idx="3249">
                  <c:v>3000</c:v>
                </c:pt>
                <c:pt idx="3250">
                  <c:v>3000</c:v>
                </c:pt>
                <c:pt idx="3251">
                  <c:v>3000</c:v>
                </c:pt>
                <c:pt idx="3252">
                  <c:v>3000</c:v>
                </c:pt>
                <c:pt idx="3253">
                  <c:v>3000.0000000000005</c:v>
                </c:pt>
                <c:pt idx="3254">
                  <c:v>3000</c:v>
                </c:pt>
                <c:pt idx="3255">
                  <c:v>3000</c:v>
                </c:pt>
                <c:pt idx="3256">
                  <c:v>3000</c:v>
                </c:pt>
                <c:pt idx="3257">
                  <c:v>3000</c:v>
                </c:pt>
                <c:pt idx="3258">
                  <c:v>3000</c:v>
                </c:pt>
                <c:pt idx="3259">
                  <c:v>3000</c:v>
                </c:pt>
                <c:pt idx="3260">
                  <c:v>3000</c:v>
                </c:pt>
                <c:pt idx="3261">
                  <c:v>3000</c:v>
                </c:pt>
                <c:pt idx="3262">
                  <c:v>3000</c:v>
                </c:pt>
                <c:pt idx="3263">
                  <c:v>3000</c:v>
                </c:pt>
                <c:pt idx="3264">
                  <c:v>3000</c:v>
                </c:pt>
                <c:pt idx="3265">
                  <c:v>3000</c:v>
                </c:pt>
                <c:pt idx="3266">
                  <c:v>3000</c:v>
                </c:pt>
                <c:pt idx="3267">
                  <c:v>3000</c:v>
                </c:pt>
                <c:pt idx="3268">
                  <c:v>3000</c:v>
                </c:pt>
                <c:pt idx="3269">
                  <c:v>3000</c:v>
                </c:pt>
                <c:pt idx="3270">
                  <c:v>3000</c:v>
                </c:pt>
                <c:pt idx="3271">
                  <c:v>3000</c:v>
                </c:pt>
                <c:pt idx="3272">
                  <c:v>3000</c:v>
                </c:pt>
                <c:pt idx="3273">
                  <c:v>3000</c:v>
                </c:pt>
                <c:pt idx="3274">
                  <c:v>3000</c:v>
                </c:pt>
                <c:pt idx="3275">
                  <c:v>3000</c:v>
                </c:pt>
                <c:pt idx="3276">
                  <c:v>3000</c:v>
                </c:pt>
                <c:pt idx="3277">
                  <c:v>3000.0000000000005</c:v>
                </c:pt>
                <c:pt idx="3278">
                  <c:v>3000</c:v>
                </c:pt>
                <c:pt idx="3279">
                  <c:v>3000</c:v>
                </c:pt>
                <c:pt idx="3280">
                  <c:v>3000</c:v>
                </c:pt>
                <c:pt idx="3281">
                  <c:v>3000</c:v>
                </c:pt>
                <c:pt idx="3282">
                  <c:v>3000</c:v>
                </c:pt>
                <c:pt idx="3283">
                  <c:v>3000</c:v>
                </c:pt>
                <c:pt idx="3284">
                  <c:v>3000</c:v>
                </c:pt>
                <c:pt idx="3285">
                  <c:v>3000</c:v>
                </c:pt>
                <c:pt idx="3286">
                  <c:v>3000</c:v>
                </c:pt>
                <c:pt idx="3287">
                  <c:v>3000</c:v>
                </c:pt>
                <c:pt idx="3288">
                  <c:v>3000</c:v>
                </c:pt>
                <c:pt idx="3289">
                  <c:v>3000</c:v>
                </c:pt>
                <c:pt idx="3290">
                  <c:v>3000</c:v>
                </c:pt>
                <c:pt idx="3291">
                  <c:v>3000</c:v>
                </c:pt>
                <c:pt idx="3292">
                  <c:v>3000</c:v>
                </c:pt>
                <c:pt idx="3293">
                  <c:v>3000</c:v>
                </c:pt>
                <c:pt idx="3294">
                  <c:v>3000</c:v>
                </c:pt>
                <c:pt idx="3295">
                  <c:v>3000</c:v>
                </c:pt>
                <c:pt idx="3296">
                  <c:v>3000</c:v>
                </c:pt>
                <c:pt idx="3297">
                  <c:v>3000</c:v>
                </c:pt>
                <c:pt idx="3298">
                  <c:v>3000</c:v>
                </c:pt>
                <c:pt idx="3299">
                  <c:v>3000</c:v>
                </c:pt>
                <c:pt idx="3300">
                  <c:v>3000</c:v>
                </c:pt>
                <c:pt idx="3301">
                  <c:v>3000</c:v>
                </c:pt>
                <c:pt idx="3302">
                  <c:v>3000</c:v>
                </c:pt>
                <c:pt idx="3303">
                  <c:v>3000</c:v>
                </c:pt>
                <c:pt idx="3304">
                  <c:v>3000</c:v>
                </c:pt>
                <c:pt idx="3305">
                  <c:v>3000</c:v>
                </c:pt>
                <c:pt idx="3306">
                  <c:v>3000</c:v>
                </c:pt>
                <c:pt idx="3307">
                  <c:v>3000</c:v>
                </c:pt>
                <c:pt idx="3308">
                  <c:v>3000</c:v>
                </c:pt>
                <c:pt idx="3309">
                  <c:v>3000</c:v>
                </c:pt>
                <c:pt idx="3310">
                  <c:v>3000</c:v>
                </c:pt>
                <c:pt idx="3311">
                  <c:v>3000</c:v>
                </c:pt>
                <c:pt idx="3312">
                  <c:v>3000</c:v>
                </c:pt>
                <c:pt idx="3313">
                  <c:v>3000</c:v>
                </c:pt>
                <c:pt idx="3314">
                  <c:v>3000</c:v>
                </c:pt>
                <c:pt idx="3315">
                  <c:v>3000</c:v>
                </c:pt>
                <c:pt idx="3316">
                  <c:v>3000</c:v>
                </c:pt>
                <c:pt idx="3317">
                  <c:v>3000</c:v>
                </c:pt>
                <c:pt idx="3318">
                  <c:v>3000</c:v>
                </c:pt>
                <c:pt idx="3319">
                  <c:v>3000</c:v>
                </c:pt>
                <c:pt idx="3320">
                  <c:v>3000</c:v>
                </c:pt>
                <c:pt idx="3321">
                  <c:v>3000</c:v>
                </c:pt>
                <c:pt idx="3322">
                  <c:v>3000</c:v>
                </c:pt>
                <c:pt idx="3323">
                  <c:v>3000</c:v>
                </c:pt>
                <c:pt idx="3324">
                  <c:v>3000</c:v>
                </c:pt>
                <c:pt idx="3325">
                  <c:v>3000</c:v>
                </c:pt>
                <c:pt idx="3326">
                  <c:v>3000</c:v>
                </c:pt>
                <c:pt idx="3327">
                  <c:v>3000.0000000000005</c:v>
                </c:pt>
                <c:pt idx="3328">
                  <c:v>3000</c:v>
                </c:pt>
                <c:pt idx="3329">
                  <c:v>3000</c:v>
                </c:pt>
                <c:pt idx="3330">
                  <c:v>3000</c:v>
                </c:pt>
                <c:pt idx="3331">
                  <c:v>3000</c:v>
                </c:pt>
                <c:pt idx="3332">
                  <c:v>3000</c:v>
                </c:pt>
                <c:pt idx="3333">
                  <c:v>3000</c:v>
                </c:pt>
                <c:pt idx="3334">
                  <c:v>3000</c:v>
                </c:pt>
                <c:pt idx="3335">
                  <c:v>3000</c:v>
                </c:pt>
                <c:pt idx="3336">
                  <c:v>3000</c:v>
                </c:pt>
                <c:pt idx="3337">
                  <c:v>3000</c:v>
                </c:pt>
                <c:pt idx="3338">
                  <c:v>3000</c:v>
                </c:pt>
                <c:pt idx="3339">
                  <c:v>3000</c:v>
                </c:pt>
                <c:pt idx="3340">
                  <c:v>3000</c:v>
                </c:pt>
                <c:pt idx="3341">
                  <c:v>3000</c:v>
                </c:pt>
                <c:pt idx="3342">
                  <c:v>0</c:v>
                </c:pt>
                <c:pt idx="3343">
                  <c:v>346.07521458966562</c:v>
                </c:pt>
                <c:pt idx="3344">
                  <c:v>540.74252279635255</c:v>
                </c:pt>
                <c:pt idx="3345">
                  <c:v>1238.3003772036473</c:v>
                </c:pt>
                <c:pt idx="3346">
                  <c:v>1070.6701951367781</c:v>
                </c:pt>
                <c:pt idx="3347">
                  <c:v>3000</c:v>
                </c:pt>
                <c:pt idx="3348">
                  <c:v>3000</c:v>
                </c:pt>
                <c:pt idx="3349">
                  <c:v>3000</c:v>
                </c:pt>
                <c:pt idx="3350">
                  <c:v>3000</c:v>
                </c:pt>
                <c:pt idx="3351">
                  <c:v>3000.0000000000005</c:v>
                </c:pt>
                <c:pt idx="3352">
                  <c:v>2999.9999999999995</c:v>
                </c:pt>
                <c:pt idx="3353">
                  <c:v>3000</c:v>
                </c:pt>
                <c:pt idx="3354">
                  <c:v>3000</c:v>
                </c:pt>
                <c:pt idx="3355">
                  <c:v>3000</c:v>
                </c:pt>
                <c:pt idx="3356">
                  <c:v>3000</c:v>
                </c:pt>
                <c:pt idx="3357">
                  <c:v>3000</c:v>
                </c:pt>
                <c:pt idx="3358">
                  <c:v>3000</c:v>
                </c:pt>
                <c:pt idx="3359">
                  <c:v>3000</c:v>
                </c:pt>
                <c:pt idx="3360">
                  <c:v>3000</c:v>
                </c:pt>
                <c:pt idx="3361">
                  <c:v>3000</c:v>
                </c:pt>
                <c:pt idx="3362">
                  <c:v>3000</c:v>
                </c:pt>
                <c:pt idx="3363">
                  <c:v>3000</c:v>
                </c:pt>
                <c:pt idx="3364">
                  <c:v>3000</c:v>
                </c:pt>
                <c:pt idx="3365">
                  <c:v>3000</c:v>
                </c:pt>
                <c:pt idx="3366">
                  <c:v>3000</c:v>
                </c:pt>
                <c:pt idx="3367">
                  <c:v>0</c:v>
                </c:pt>
                <c:pt idx="3368">
                  <c:v>0</c:v>
                </c:pt>
                <c:pt idx="3369">
                  <c:v>3000.0000000000005</c:v>
                </c:pt>
                <c:pt idx="3370">
                  <c:v>3000</c:v>
                </c:pt>
                <c:pt idx="3371">
                  <c:v>2999.9999999999995</c:v>
                </c:pt>
                <c:pt idx="3372">
                  <c:v>3000</c:v>
                </c:pt>
                <c:pt idx="3373">
                  <c:v>3000</c:v>
                </c:pt>
                <c:pt idx="3374">
                  <c:v>3000</c:v>
                </c:pt>
                <c:pt idx="3375">
                  <c:v>3000</c:v>
                </c:pt>
                <c:pt idx="3376">
                  <c:v>3000</c:v>
                </c:pt>
                <c:pt idx="3377">
                  <c:v>3000</c:v>
                </c:pt>
                <c:pt idx="3378">
                  <c:v>3000</c:v>
                </c:pt>
                <c:pt idx="3379">
                  <c:v>3000</c:v>
                </c:pt>
                <c:pt idx="3380">
                  <c:v>3000</c:v>
                </c:pt>
                <c:pt idx="3381">
                  <c:v>3000</c:v>
                </c:pt>
                <c:pt idx="3382">
                  <c:v>3000</c:v>
                </c:pt>
                <c:pt idx="3383">
                  <c:v>3000</c:v>
                </c:pt>
                <c:pt idx="3384">
                  <c:v>3000</c:v>
                </c:pt>
                <c:pt idx="3385">
                  <c:v>3000</c:v>
                </c:pt>
                <c:pt idx="3386">
                  <c:v>3000</c:v>
                </c:pt>
                <c:pt idx="3387">
                  <c:v>3000</c:v>
                </c:pt>
                <c:pt idx="3388">
                  <c:v>3000</c:v>
                </c:pt>
                <c:pt idx="3389">
                  <c:v>3000</c:v>
                </c:pt>
                <c:pt idx="3390">
                  <c:v>3000</c:v>
                </c:pt>
                <c:pt idx="3391">
                  <c:v>3000</c:v>
                </c:pt>
                <c:pt idx="3392">
                  <c:v>3000.0000000000005</c:v>
                </c:pt>
                <c:pt idx="3393">
                  <c:v>3000</c:v>
                </c:pt>
                <c:pt idx="3394">
                  <c:v>3000</c:v>
                </c:pt>
                <c:pt idx="3395">
                  <c:v>3000</c:v>
                </c:pt>
                <c:pt idx="3396">
                  <c:v>3000</c:v>
                </c:pt>
                <c:pt idx="3397">
                  <c:v>3000</c:v>
                </c:pt>
                <c:pt idx="3398">
                  <c:v>3000</c:v>
                </c:pt>
                <c:pt idx="3399">
                  <c:v>3000</c:v>
                </c:pt>
                <c:pt idx="3400">
                  <c:v>3000</c:v>
                </c:pt>
                <c:pt idx="3401">
                  <c:v>3000</c:v>
                </c:pt>
                <c:pt idx="3402">
                  <c:v>3000</c:v>
                </c:pt>
                <c:pt idx="3403">
                  <c:v>3000</c:v>
                </c:pt>
                <c:pt idx="3404">
                  <c:v>3000</c:v>
                </c:pt>
                <c:pt idx="3405">
                  <c:v>3000</c:v>
                </c:pt>
                <c:pt idx="3406">
                  <c:v>3000</c:v>
                </c:pt>
                <c:pt idx="3407">
                  <c:v>3000</c:v>
                </c:pt>
                <c:pt idx="3408">
                  <c:v>3000</c:v>
                </c:pt>
                <c:pt idx="3409">
                  <c:v>3000</c:v>
                </c:pt>
                <c:pt idx="3410">
                  <c:v>3000</c:v>
                </c:pt>
                <c:pt idx="3411">
                  <c:v>3000</c:v>
                </c:pt>
                <c:pt idx="3412">
                  <c:v>3000</c:v>
                </c:pt>
                <c:pt idx="3413">
                  <c:v>3000</c:v>
                </c:pt>
                <c:pt idx="3414">
                  <c:v>3000</c:v>
                </c:pt>
                <c:pt idx="3415">
                  <c:v>3000</c:v>
                </c:pt>
                <c:pt idx="3416">
                  <c:v>3000</c:v>
                </c:pt>
                <c:pt idx="3417">
                  <c:v>3000</c:v>
                </c:pt>
                <c:pt idx="3418">
                  <c:v>3000</c:v>
                </c:pt>
                <c:pt idx="3419">
                  <c:v>3000</c:v>
                </c:pt>
                <c:pt idx="3420">
                  <c:v>3000</c:v>
                </c:pt>
                <c:pt idx="3421">
                  <c:v>3000</c:v>
                </c:pt>
                <c:pt idx="3422">
                  <c:v>3000</c:v>
                </c:pt>
                <c:pt idx="3423">
                  <c:v>3000</c:v>
                </c:pt>
                <c:pt idx="3424">
                  <c:v>3000</c:v>
                </c:pt>
                <c:pt idx="3425">
                  <c:v>3000</c:v>
                </c:pt>
                <c:pt idx="3426">
                  <c:v>3000</c:v>
                </c:pt>
                <c:pt idx="3427">
                  <c:v>3000</c:v>
                </c:pt>
                <c:pt idx="3428">
                  <c:v>3000</c:v>
                </c:pt>
                <c:pt idx="3429">
                  <c:v>3000</c:v>
                </c:pt>
                <c:pt idx="3430">
                  <c:v>3000</c:v>
                </c:pt>
                <c:pt idx="3431">
                  <c:v>3000</c:v>
                </c:pt>
                <c:pt idx="3432">
                  <c:v>3000</c:v>
                </c:pt>
                <c:pt idx="3433">
                  <c:v>3000</c:v>
                </c:pt>
                <c:pt idx="3434">
                  <c:v>3000</c:v>
                </c:pt>
                <c:pt idx="3435">
                  <c:v>3000</c:v>
                </c:pt>
                <c:pt idx="3436">
                  <c:v>3000</c:v>
                </c:pt>
                <c:pt idx="3437">
                  <c:v>3000.0000000000005</c:v>
                </c:pt>
                <c:pt idx="3438">
                  <c:v>3000</c:v>
                </c:pt>
                <c:pt idx="3439">
                  <c:v>3000</c:v>
                </c:pt>
                <c:pt idx="3440">
                  <c:v>3000</c:v>
                </c:pt>
                <c:pt idx="3441">
                  <c:v>3000</c:v>
                </c:pt>
                <c:pt idx="3442">
                  <c:v>3000</c:v>
                </c:pt>
                <c:pt idx="3443">
                  <c:v>3000</c:v>
                </c:pt>
                <c:pt idx="3444">
                  <c:v>3000</c:v>
                </c:pt>
                <c:pt idx="3445">
                  <c:v>3000</c:v>
                </c:pt>
                <c:pt idx="3446">
                  <c:v>3000</c:v>
                </c:pt>
                <c:pt idx="3447">
                  <c:v>3000</c:v>
                </c:pt>
                <c:pt idx="3448">
                  <c:v>3000</c:v>
                </c:pt>
                <c:pt idx="3449">
                  <c:v>3000.0000000000005</c:v>
                </c:pt>
                <c:pt idx="3450">
                  <c:v>3000</c:v>
                </c:pt>
                <c:pt idx="3451">
                  <c:v>3000</c:v>
                </c:pt>
                <c:pt idx="3452">
                  <c:v>3000</c:v>
                </c:pt>
                <c:pt idx="3453">
                  <c:v>3000</c:v>
                </c:pt>
                <c:pt idx="3454">
                  <c:v>3000</c:v>
                </c:pt>
                <c:pt idx="3455">
                  <c:v>3000</c:v>
                </c:pt>
                <c:pt idx="3456">
                  <c:v>3000</c:v>
                </c:pt>
                <c:pt idx="3457">
                  <c:v>3000</c:v>
                </c:pt>
                <c:pt idx="3458">
                  <c:v>3000</c:v>
                </c:pt>
                <c:pt idx="3459">
                  <c:v>3000</c:v>
                </c:pt>
                <c:pt idx="3460">
                  <c:v>3000</c:v>
                </c:pt>
                <c:pt idx="3461">
                  <c:v>3000</c:v>
                </c:pt>
                <c:pt idx="3462">
                  <c:v>3000</c:v>
                </c:pt>
                <c:pt idx="3463">
                  <c:v>3000</c:v>
                </c:pt>
                <c:pt idx="3464">
                  <c:v>3000.0000000000005</c:v>
                </c:pt>
                <c:pt idx="3465">
                  <c:v>3000.0000000000005</c:v>
                </c:pt>
                <c:pt idx="3466">
                  <c:v>3000</c:v>
                </c:pt>
                <c:pt idx="3467">
                  <c:v>2999.9999999999995</c:v>
                </c:pt>
                <c:pt idx="3468">
                  <c:v>3000</c:v>
                </c:pt>
                <c:pt idx="3469">
                  <c:v>3000</c:v>
                </c:pt>
                <c:pt idx="3470">
                  <c:v>3000</c:v>
                </c:pt>
                <c:pt idx="3471">
                  <c:v>3000</c:v>
                </c:pt>
                <c:pt idx="3472">
                  <c:v>3000</c:v>
                </c:pt>
                <c:pt idx="3473">
                  <c:v>3000</c:v>
                </c:pt>
                <c:pt idx="3474">
                  <c:v>3000</c:v>
                </c:pt>
                <c:pt idx="3475">
                  <c:v>3000</c:v>
                </c:pt>
                <c:pt idx="3476">
                  <c:v>3000</c:v>
                </c:pt>
                <c:pt idx="3477">
                  <c:v>3000</c:v>
                </c:pt>
                <c:pt idx="3478">
                  <c:v>3000</c:v>
                </c:pt>
                <c:pt idx="3479">
                  <c:v>2629.8517592668759</c:v>
                </c:pt>
                <c:pt idx="3480">
                  <c:v>1831.1425376621758</c:v>
                </c:pt>
                <c:pt idx="3481">
                  <c:v>1811.7798657914007</c:v>
                </c:pt>
                <c:pt idx="3482">
                  <c:v>2208.0701031753051</c:v>
                </c:pt>
                <c:pt idx="3483">
                  <c:v>1633.2611771593552</c:v>
                </c:pt>
                <c:pt idx="3484">
                  <c:v>1766.1583445856454</c:v>
                </c:pt>
                <c:pt idx="3485">
                  <c:v>1447.7583168111778</c:v>
                </c:pt>
                <c:pt idx="3486">
                  <c:v>1384.441861383086</c:v>
                </c:pt>
                <c:pt idx="3487">
                  <c:v>2282.0460110241147</c:v>
                </c:pt>
                <c:pt idx="3488">
                  <c:v>2421.607074041417</c:v>
                </c:pt>
                <c:pt idx="3489">
                  <c:v>1593.1644628281233</c:v>
                </c:pt>
                <c:pt idx="3490">
                  <c:v>3000</c:v>
                </c:pt>
                <c:pt idx="3491">
                  <c:v>3000</c:v>
                </c:pt>
                <c:pt idx="3492">
                  <c:v>3000</c:v>
                </c:pt>
                <c:pt idx="3493">
                  <c:v>3000</c:v>
                </c:pt>
                <c:pt idx="3494">
                  <c:v>3000</c:v>
                </c:pt>
                <c:pt idx="3495">
                  <c:v>3000</c:v>
                </c:pt>
                <c:pt idx="3496">
                  <c:v>2999.9999999999995</c:v>
                </c:pt>
                <c:pt idx="3497">
                  <c:v>3000</c:v>
                </c:pt>
                <c:pt idx="3498">
                  <c:v>3000</c:v>
                </c:pt>
                <c:pt idx="3499">
                  <c:v>3000</c:v>
                </c:pt>
                <c:pt idx="3500">
                  <c:v>3000</c:v>
                </c:pt>
                <c:pt idx="3501">
                  <c:v>3000</c:v>
                </c:pt>
                <c:pt idx="3502">
                  <c:v>3000</c:v>
                </c:pt>
                <c:pt idx="3503">
                  <c:v>3000</c:v>
                </c:pt>
                <c:pt idx="3504">
                  <c:v>1864.9354025426876</c:v>
                </c:pt>
                <c:pt idx="3505">
                  <c:v>1114.4476458211361</c:v>
                </c:pt>
                <c:pt idx="3506">
                  <c:v>1874.9211721706681</c:v>
                </c:pt>
                <c:pt idx="3507">
                  <c:v>1441.880850670402</c:v>
                </c:pt>
                <c:pt idx="3508">
                  <c:v>2141.4347697696289</c:v>
                </c:pt>
                <c:pt idx="3509">
                  <c:v>1804.4472281382928</c:v>
                </c:pt>
                <c:pt idx="3510">
                  <c:v>1481.3904529599977</c:v>
                </c:pt>
                <c:pt idx="3511">
                  <c:v>2148.2844676092209</c:v>
                </c:pt>
                <c:pt idx="3512">
                  <c:v>1895.3856493100457</c:v>
                </c:pt>
                <c:pt idx="3513">
                  <c:v>3000</c:v>
                </c:pt>
                <c:pt idx="3514">
                  <c:v>3000</c:v>
                </c:pt>
                <c:pt idx="3515">
                  <c:v>3000</c:v>
                </c:pt>
                <c:pt idx="3516">
                  <c:v>3000</c:v>
                </c:pt>
                <c:pt idx="3517">
                  <c:v>3000</c:v>
                </c:pt>
                <c:pt idx="3518">
                  <c:v>3000</c:v>
                </c:pt>
                <c:pt idx="3519">
                  <c:v>3000</c:v>
                </c:pt>
                <c:pt idx="3520">
                  <c:v>3000.0000000000005</c:v>
                </c:pt>
                <c:pt idx="3521">
                  <c:v>3000</c:v>
                </c:pt>
                <c:pt idx="3522">
                  <c:v>3000</c:v>
                </c:pt>
                <c:pt idx="3523">
                  <c:v>3000</c:v>
                </c:pt>
                <c:pt idx="3524">
                  <c:v>3000</c:v>
                </c:pt>
                <c:pt idx="3525">
                  <c:v>3000</c:v>
                </c:pt>
                <c:pt idx="3526">
                  <c:v>3000</c:v>
                </c:pt>
                <c:pt idx="3527">
                  <c:v>1901.8753303318849</c:v>
                </c:pt>
                <c:pt idx="3528">
                  <c:v>1860.6940145621593</c:v>
                </c:pt>
                <c:pt idx="3529">
                  <c:v>1394.5624963469916</c:v>
                </c:pt>
                <c:pt idx="3530">
                  <c:v>1592.6820108982999</c:v>
                </c:pt>
                <c:pt idx="3531">
                  <c:v>2509.2254161028904</c:v>
                </c:pt>
                <c:pt idx="3532">
                  <c:v>3000</c:v>
                </c:pt>
                <c:pt idx="3533">
                  <c:v>3000</c:v>
                </c:pt>
                <c:pt idx="3534">
                  <c:v>3000</c:v>
                </c:pt>
                <c:pt idx="3535">
                  <c:v>0</c:v>
                </c:pt>
                <c:pt idx="3536">
                  <c:v>0</c:v>
                </c:pt>
                <c:pt idx="3537">
                  <c:v>3000</c:v>
                </c:pt>
                <c:pt idx="3538">
                  <c:v>3000</c:v>
                </c:pt>
                <c:pt idx="3539">
                  <c:v>3000</c:v>
                </c:pt>
                <c:pt idx="3540">
                  <c:v>3000</c:v>
                </c:pt>
                <c:pt idx="3541">
                  <c:v>3000.0000000000005</c:v>
                </c:pt>
                <c:pt idx="3542">
                  <c:v>3000</c:v>
                </c:pt>
                <c:pt idx="3543">
                  <c:v>3000</c:v>
                </c:pt>
                <c:pt idx="3544">
                  <c:v>3000</c:v>
                </c:pt>
                <c:pt idx="3545">
                  <c:v>3000</c:v>
                </c:pt>
                <c:pt idx="3546">
                  <c:v>3000</c:v>
                </c:pt>
                <c:pt idx="3547">
                  <c:v>3000</c:v>
                </c:pt>
                <c:pt idx="3548">
                  <c:v>3000</c:v>
                </c:pt>
                <c:pt idx="3549">
                  <c:v>3000</c:v>
                </c:pt>
                <c:pt idx="3550">
                  <c:v>3000</c:v>
                </c:pt>
                <c:pt idx="3551">
                  <c:v>3000</c:v>
                </c:pt>
                <c:pt idx="3552">
                  <c:v>3000</c:v>
                </c:pt>
                <c:pt idx="3553">
                  <c:v>3000</c:v>
                </c:pt>
                <c:pt idx="3554">
                  <c:v>2037.9715172747897</c:v>
                </c:pt>
                <c:pt idx="3555">
                  <c:v>2508.1673658996547</c:v>
                </c:pt>
                <c:pt idx="3556">
                  <c:v>3000</c:v>
                </c:pt>
                <c:pt idx="3557">
                  <c:v>3000</c:v>
                </c:pt>
                <c:pt idx="3558">
                  <c:v>3000</c:v>
                </c:pt>
                <c:pt idx="3559">
                  <c:v>3000.0000000000005</c:v>
                </c:pt>
                <c:pt idx="3560">
                  <c:v>3000</c:v>
                </c:pt>
                <c:pt idx="3561">
                  <c:v>3000</c:v>
                </c:pt>
                <c:pt idx="3562">
                  <c:v>3000</c:v>
                </c:pt>
                <c:pt idx="3563">
                  <c:v>2489.1893535200179</c:v>
                </c:pt>
                <c:pt idx="3564">
                  <c:v>1727.2456520242979</c:v>
                </c:pt>
                <c:pt idx="3565">
                  <c:v>2073.323152877952</c:v>
                </c:pt>
                <c:pt idx="3566">
                  <c:v>2584.1777088477497</c:v>
                </c:pt>
                <c:pt idx="3567">
                  <c:v>2394.8259422639358</c:v>
                </c:pt>
                <c:pt idx="3568">
                  <c:v>2634.6421020026351</c:v>
                </c:pt>
                <c:pt idx="3569">
                  <c:v>2238.0250138991919</c:v>
                </c:pt>
                <c:pt idx="3570">
                  <c:v>2512.5880141773318</c:v>
                </c:pt>
                <c:pt idx="3571">
                  <c:v>1871.0689376083144</c:v>
                </c:pt>
                <c:pt idx="3572">
                  <c:v>1727.9977651578652</c:v>
                </c:pt>
                <c:pt idx="3573">
                  <c:v>1570.2783299510884</c:v>
                </c:pt>
                <c:pt idx="3574">
                  <c:v>1774.6617340452758</c:v>
                </c:pt>
                <c:pt idx="3575">
                  <c:v>1667.690825284405</c:v>
                </c:pt>
                <c:pt idx="3576">
                  <c:v>2133.7468461983008</c:v>
                </c:pt>
                <c:pt idx="3577">
                  <c:v>1589.4370563125449</c:v>
                </c:pt>
                <c:pt idx="3578">
                  <c:v>1745.9379573165668</c:v>
                </c:pt>
                <c:pt idx="3579">
                  <c:v>1870.1661462012712</c:v>
                </c:pt>
                <c:pt idx="3580">
                  <c:v>3000</c:v>
                </c:pt>
                <c:pt idx="3581">
                  <c:v>3000</c:v>
                </c:pt>
                <c:pt idx="3582">
                  <c:v>3000</c:v>
                </c:pt>
                <c:pt idx="3583">
                  <c:v>3000</c:v>
                </c:pt>
                <c:pt idx="3584">
                  <c:v>3000</c:v>
                </c:pt>
                <c:pt idx="3585">
                  <c:v>3000</c:v>
                </c:pt>
                <c:pt idx="3586">
                  <c:v>3000</c:v>
                </c:pt>
                <c:pt idx="3587">
                  <c:v>3000</c:v>
                </c:pt>
                <c:pt idx="3588">
                  <c:v>3000</c:v>
                </c:pt>
                <c:pt idx="3589">
                  <c:v>3000</c:v>
                </c:pt>
                <c:pt idx="3590">
                  <c:v>3000</c:v>
                </c:pt>
                <c:pt idx="3591">
                  <c:v>3000</c:v>
                </c:pt>
                <c:pt idx="3592">
                  <c:v>3000</c:v>
                </c:pt>
                <c:pt idx="3593">
                  <c:v>3000</c:v>
                </c:pt>
                <c:pt idx="3594">
                  <c:v>3000</c:v>
                </c:pt>
                <c:pt idx="3595">
                  <c:v>3000</c:v>
                </c:pt>
                <c:pt idx="3596">
                  <c:v>3000</c:v>
                </c:pt>
                <c:pt idx="3597">
                  <c:v>3000</c:v>
                </c:pt>
                <c:pt idx="3598">
                  <c:v>1971.1512420672209</c:v>
                </c:pt>
                <c:pt idx="3599">
                  <c:v>1747.757000189865</c:v>
                </c:pt>
                <c:pt idx="3600">
                  <c:v>1881.0748427035835</c:v>
                </c:pt>
                <c:pt idx="3601">
                  <c:v>1574.6159204998028</c:v>
                </c:pt>
                <c:pt idx="3602">
                  <c:v>1508.0219279073908</c:v>
                </c:pt>
                <c:pt idx="3603">
                  <c:v>2228.3183399980903</c:v>
                </c:pt>
                <c:pt idx="3604">
                  <c:v>3000</c:v>
                </c:pt>
                <c:pt idx="3605">
                  <c:v>3000</c:v>
                </c:pt>
                <c:pt idx="3606">
                  <c:v>2999.9999999999995</c:v>
                </c:pt>
                <c:pt idx="3607">
                  <c:v>3000</c:v>
                </c:pt>
                <c:pt idx="3608">
                  <c:v>3000</c:v>
                </c:pt>
                <c:pt idx="3609">
                  <c:v>3000</c:v>
                </c:pt>
                <c:pt idx="3610">
                  <c:v>3000</c:v>
                </c:pt>
                <c:pt idx="3611">
                  <c:v>3000</c:v>
                </c:pt>
                <c:pt idx="3612">
                  <c:v>3000.0000000000005</c:v>
                </c:pt>
                <c:pt idx="3613">
                  <c:v>3000</c:v>
                </c:pt>
                <c:pt idx="3614">
                  <c:v>3000</c:v>
                </c:pt>
                <c:pt idx="3615">
                  <c:v>3000</c:v>
                </c:pt>
                <c:pt idx="3616">
                  <c:v>3000</c:v>
                </c:pt>
                <c:pt idx="3617">
                  <c:v>3000.0000000000005</c:v>
                </c:pt>
                <c:pt idx="3618">
                  <c:v>3000</c:v>
                </c:pt>
                <c:pt idx="3619">
                  <c:v>3000</c:v>
                </c:pt>
                <c:pt idx="3620">
                  <c:v>3000</c:v>
                </c:pt>
                <c:pt idx="3621">
                  <c:v>3000</c:v>
                </c:pt>
                <c:pt idx="3622">
                  <c:v>3000</c:v>
                </c:pt>
                <c:pt idx="3623">
                  <c:v>3000</c:v>
                </c:pt>
                <c:pt idx="3624">
                  <c:v>3000</c:v>
                </c:pt>
                <c:pt idx="3625">
                  <c:v>3000</c:v>
                </c:pt>
                <c:pt idx="3626">
                  <c:v>3000</c:v>
                </c:pt>
                <c:pt idx="3627">
                  <c:v>3000</c:v>
                </c:pt>
                <c:pt idx="3628">
                  <c:v>3000</c:v>
                </c:pt>
                <c:pt idx="3629">
                  <c:v>3000</c:v>
                </c:pt>
                <c:pt idx="3630">
                  <c:v>3000</c:v>
                </c:pt>
                <c:pt idx="3631">
                  <c:v>2999.9999999999995</c:v>
                </c:pt>
                <c:pt idx="3632">
                  <c:v>3000</c:v>
                </c:pt>
                <c:pt idx="3633">
                  <c:v>3000</c:v>
                </c:pt>
                <c:pt idx="3634">
                  <c:v>3000</c:v>
                </c:pt>
                <c:pt idx="3635">
                  <c:v>3000</c:v>
                </c:pt>
                <c:pt idx="3636">
                  <c:v>3000</c:v>
                </c:pt>
                <c:pt idx="3637">
                  <c:v>3000</c:v>
                </c:pt>
                <c:pt idx="3638">
                  <c:v>3000</c:v>
                </c:pt>
                <c:pt idx="3639">
                  <c:v>2999.9999999999995</c:v>
                </c:pt>
                <c:pt idx="3640">
                  <c:v>3000</c:v>
                </c:pt>
                <c:pt idx="3641">
                  <c:v>3000</c:v>
                </c:pt>
                <c:pt idx="3642">
                  <c:v>3000</c:v>
                </c:pt>
                <c:pt idx="3643">
                  <c:v>3000</c:v>
                </c:pt>
                <c:pt idx="3644">
                  <c:v>3000</c:v>
                </c:pt>
                <c:pt idx="3645">
                  <c:v>3000</c:v>
                </c:pt>
                <c:pt idx="3646">
                  <c:v>1896.7551418307137</c:v>
                </c:pt>
                <c:pt idx="3647">
                  <c:v>1641.943717594248</c:v>
                </c:pt>
                <c:pt idx="3648">
                  <c:v>1999.4290570190192</c:v>
                </c:pt>
                <c:pt idx="3649">
                  <c:v>1610.8472775696491</c:v>
                </c:pt>
                <c:pt idx="3650">
                  <c:v>2351.0332187640934</c:v>
                </c:pt>
                <c:pt idx="3651">
                  <c:v>1132.2905154536525</c:v>
                </c:pt>
                <c:pt idx="3652">
                  <c:v>1131.3813635045203</c:v>
                </c:pt>
                <c:pt idx="3653">
                  <c:v>1761.5360197359616</c:v>
                </c:pt>
                <c:pt idx="3654">
                  <c:v>1902.4244722196581</c:v>
                </c:pt>
                <c:pt idx="3655">
                  <c:v>3000</c:v>
                </c:pt>
                <c:pt idx="3656">
                  <c:v>3000</c:v>
                </c:pt>
                <c:pt idx="3657">
                  <c:v>2826.0049104269056</c:v>
                </c:pt>
                <c:pt idx="3658">
                  <c:v>2597.3222520517375</c:v>
                </c:pt>
                <c:pt idx="3659">
                  <c:v>2703.8607652916726</c:v>
                </c:pt>
                <c:pt idx="3660">
                  <c:v>1227.4714615023152</c:v>
                </c:pt>
                <c:pt idx="3661">
                  <c:v>2602.2251170169861</c:v>
                </c:pt>
                <c:pt idx="3662">
                  <c:v>2271.0850089324531</c:v>
                </c:pt>
                <c:pt idx="3663">
                  <c:v>3000</c:v>
                </c:pt>
                <c:pt idx="3664">
                  <c:v>2630.2543712316206</c:v>
                </c:pt>
                <c:pt idx="3665">
                  <c:v>2331.5822788750033</c:v>
                </c:pt>
                <c:pt idx="3666">
                  <c:v>2722.9835310504441</c:v>
                </c:pt>
                <c:pt idx="3667">
                  <c:v>1469.5184771622214</c:v>
                </c:pt>
                <c:pt idx="3668">
                  <c:v>1356.9692762049401</c:v>
                </c:pt>
                <c:pt idx="3669">
                  <c:v>1334.3856689731183</c:v>
                </c:pt>
                <c:pt idx="3670">
                  <c:v>1495.6403582971818</c:v>
                </c:pt>
                <c:pt idx="3671">
                  <c:v>1702.744118713508</c:v>
                </c:pt>
                <c:pt idx="3672">
                  <c:v>1567.6085387141809</c:v>
                </c:pt>
                <c:pt idx="3673">
                  <c:v>1601.7710250335249</c:v>
                </c:pt>
                <c:pt idx="3674">
                  <c:v>1363.9276165329647</c:v>
                </c:pt>
                <c:pt idx="3675">
                  <c:v>1367.9135151766395</c:v>
                </c:pt>
                <c:pt idx="3676">
                  <c:v>1283.1468887757442</c:v>
                </c:pt>
                <c:pt idx="3677">
                  <c:v>1668.1134352133477</c:v>
                </c:pt>
                <c:pt idx="3678">
                  <c:v>1519.5582338934273</c:v>
                </c:pt>
                <c:pt idx="3679">
                  <c:v>2824.3565980500816</c:v>
                </c:pt>
                <c:pt idx="3680">
                  <c:v>2616.6263731735799</c:v>
                </c:pt>
                <c:pt idx="3681">
                  <c:v>2319.4854673288114</c:v>
                </c:pt>
                <c:pt idx="3682">
                  <c:v>1638.5371797099654</c:v>
                </c:pt>
                <c:pt idx="3683">
                  <c:v>2754.9540762132442</c:v>
                </c:pt>
                <c:pt idx="3684">
                  <c:v>2547.7734152169969</c:v>
                </c:pt>
                <c:pt idx="3685">
                  <c:v>1917.1972100147068</c:v>
                </c:pt>
                <c:pt idx="3686">
                  <c:v>2249.6126750174881</c:v>
                </c:pt>
                <c:pt idx="3687">
                  <c:v>1630.4897269385947</c:v>
                </c:pt>
                <c:pt idx="3688">
                  <c:v>2244.1472317246162</c:v>
                </c:pt>
                <c:pt idx="3689">
                  <c:v>2459.9754523421325</c:v>
                </c:pt>
                <c:pt idx="3690">
                  <c:v>3000</c:v>
                </c:pt>
                <c:pt idx="3691">
                  <c:v>3000</c:v>
                </c:pt>
                <c:pt idx="3692">
                  <c:v>3000</c:v>
                </c:pt>
                <c:pt idx="3693">
                  <c:v>3000</c:v>
                </c:pt>
                <c:pt idx="3694">
                  <c:v>3000</c:v>
                </c:pt>
                <c:pt idx="3695">
                  <c:v>3000</c:v>
                </c:pt>
                <c:pt idx="3696">
                  <c:v>3000</c:v>
                </c:pt>
                <c:pt idx="3697">
                  <c:v>3000</c:v>
                </c:pt>
                <c:pt idx="3698">
                  <c:v>2801.0171040437467</c:v>
                </c:pt>
                <c:pt idx="3699">
                  <c:v>3000</c:v>
                </c:pt>
                <c:pt idx="3700">
                  <c:v>3000</c:v>
                </c:pt>
                <c:pt idx="3701">
                  <c:v>3000</c:v>
                </c:pt>
                <c:pt idx="3702">
                  <c:v>3000</c:v>
                </c:pt>
                <c:pt idx="3703">
                  <c:v>3000</c:v>
                </c:pt>
                <c:pt idx="3704">
                  <c:v>3000</c:v>
                </c:pt>
                <c:pt idx="3705">
                  <c:v>3000</c:v>
                </c:pt>
                <c:pt idx="3706">
                  <c:v>3000</c:v>
                </c:pt>
                <c:pt idx="3707">
                  <c:v>3000</c:v>
                </c:pt>
                <c:pt idx="3708">
                  <c:v>3000</c:v>
                </c:pt>
                <c:pt idx="3709">
                  <c:v>3000</c:v>
                </c:pt>
                <c:pt idx="3710">
                  <c:v>3000</c:v>
                </c:pt>
                <c:pt idx="3711">
                  <c:v>3000</c:v>
                </c:pt>
                <c:pt idx="3712">
                  <c:v>3000</c:v>
                </c:pt>
                <c:pt idx="3713">
                  <c:v>3000</c:v>
                </c:pt>
                <c:pt idx="3714">
                  <c:v>3000</c:v>
                </c:pt>
                <c:pt idx="3715">
                  <c:v>3000</c:v>
                </c:pt>
                <c:pt idx="3716">
                  <c:v>3000</c:v>
                </c:pt>
                <c:pt idx="3717">
                  <c:v>3000</c:v>
                </c:pt>
                <c:pt idx="3718">
                  <c:v>3000</c:v>
                </c:pt>
                <c:pt idx="3719">
                  <c:v>3000</c:v>
                </c:pt>
                <c:pt idx="3720">
                  <c:v>3000</c:v>
                </c:pt>
                <c:pt idx="3721">
                  <c:v>3000</c:v>
                </c:pt>
                <c:pt idx="3722">
                  <c:v>3000</c:v>
                </c:pt>
                <c:pt idx="3723">
                  <c:v>3000</c:v>
                </c:pt>
                <c:pt idx="3724">
                  <c:v>3000</c:v>
                </c:pt>
                <c:pt idx="3725">
                  <c:v>3000</c:v>
                </c:pt>
                <c:pt idx="3726">
                  <c:v>3000</c:v>
                </c:pt>
                <c:pt idx="3727">
                  <c:v>3000.0000000000005</c:v>
                </c:pt>
                <c:pt idx="3728">
                  <c:v>3000.0000000000005</c:v>
                </c:pt>
                <c:pt idx="3729">
                  <c:v>3000</c:v>
                </c:pt>
                <c:pt idx="3730">
                  <c:v>3000.0000000000005</c:v>
                </c:pt>
                <c:pt idx="3731">
                  <c:v>3000</c:v>
                </c:pt>
                <c:pt idx="3732">
                  <c:v>3000</c:v>
                </c:pt>
                <c:pt idx="3733">
                  <c:v>3000</c:v>
                </c:pt>
                <c:pt idx="3734">
                  <c:v>3000</c:v>
                </c:pt>
                <c:pt idx="3735">
                  <c:v>3000</c:v>
                </c:pt>
                <c:pt idx="3736">
                  <c:v>3000</c:v>
                </c:pt>
                <c:pt idx="3737">
                  <c:v>2999.9999999999995</c:v>
                </c:pt>
                <c:pt idx="3738">
                  <c:v>0</c:v>
                </c:pt>
                <c:pt idx="3739">
                  <c:v>3000</c:v>
                </c:pt>
                <c:pt idx="3740">
                  <c:v>3000</c:v>
                </c:pt>
                <c:pt idx="3741">
                  <c:v>3000</c:v>
                </c:pt>
                <c:pt idx="3742">
                  <c:v>3000</c:v>
                </c:pt>
                <c:pt idx="3743">
                  <c:v>3000</c:v>
                </c:pt>
                <c:pt idx="3744">
                  <c:v>3000</c:v>
                </c:pt>
                <c:pt idx="3745">
                  <c:v>3000</c:v>
                </c:pt>
                <c:pt idx="3746">
                  <c:v>3000</c:v>
                </c:pt>
                <c:pt idx="3747">
                  <c:v>3000</c:v>
                </c:pt>
                <c:pt idx="3748">
                  <c:v>3000</c:v>
                </c:pt>
                <c:pt idx="3749">
                  <c:v>3000</c:v>
                </c:pt>
                <c:pt idx="3750">
                  <c:v>3000</c:v>
                </c:pt>
                <c:pt idx="3751">
                  <c:v>3000</c:v>
                </c:pt>
                <c:pt idx="3752">
                  <c:v>2999.9999999999995</c:v>
                </c:pt>
                <c:pt idx="3753">
                  <c:v>3000</c:v>
                </c:pt>
                <c:pt idx="3754">
                  <c:v>3000</c:v>
                </c:pt>
                <c:pt idx="3755">
                  <c:v>3000</c:v>
                </c:pt>
                <c:pt idx="3756">
                  <c:v>3000</c:v>
                </c:pt>
                <c:pt idx="3757">
                  <c:v>3000.0000000000005</c:v>
                </c:pt>
                <c:pt idx="3758">
                  <c:v>3000</c:v>
                </c:pt>
                <c:pt idx="3759">
                  <c:v>3000</c:v>
                </c:pt>
                <c:pt idx="3760">
                  <c:v>3000</c:v>
                </c:pt>
                <c:pt idx="3761">
                  <c:v>2999.9999999999995</c:v>
                </c:pt>
                <c:pt idx="3762">
                  <c:v>3000</c:v>
                </c:pt>
                <c:pt idx="3763">
                  <c:v>0</c:v>
                </c:pt>
                <c:pt idx="3764">
                  <c:v>3000</c:v>
                </c:pt>
                <c:pt idx="3765">
                  <c:v>3000</c:v>
                </c:pt>
                <c:pt idx="3766">
                  <c:v>3000</c:v>
                </c:pt>
                <c:pt idx="3767">
                  <c:v>3000</c:v>
                </c:pt>
                <c:pt idx="3768">
                  <c:v>3000</c:v>
                </c:pt>
                <c:pt idx="3769">
                  <c:v>3000</c:v>
                </c:pt>
                <c:pt idx="3770">
                  <c:v>3000</c:v>
                </c:pt>
                <c:pt idx="3771">
                  <c:v>3000</c:v>
                </c:pt>
                <c:pt idx="3772">
                  <c:v>3000</c:v>
                </c:pt>
                <c:pt idx="3773">
                  <c:v>3000</c:v>
                </c:pt>
                <c:pt idx="3774">
                  <c:v>3000</c:v>
                </c:pt>
                <c:pt idx="3775">
                  <c:v>3000</c:v>
                </c:pt>
                <c:pt idx="3776">
                  <c:v>3000.0000000000005</c:v>
                </c:pt>
                <c:pt idx="3777">
                  <c:v>3000</c:v>
                </c:pt>
                <c:pt idx="3778">
                  <c:v>3000</c:v>
                </c:pt>
                <c:pt idx="3779">
                  <c:v>3000</c:v>
                </c:pt>
                <c:pt idx="3780">
                  <c:v>3000</c:v>
                </c:pt>
                <c:pt idx="3781">
                  <c:v>3000</c:v>
                </c:pt>
                <c:pt idx="3782">
                  <c:v>3000</c:v>
                </c:pt>
                <c:pt idx="3783">
                  <c:v>3000</c:v>
                </c:pt>
                <c:pt idx="3784">
                  <c:v>3000</c:v>
                </c:pt>
                <c:pt idx="3785">
                  <c:v>3000</c:v>
                </c:pt>
                <c:pt idx="3786">
                  <c:v>3000</c:v>
                </c:pt>
                <c:pt idx="3787">
                  <c:v>3000</c:v>
                </c:pt>
                <c:pt idx="3788">
                  <c:v>3000</c:v>
                </c:pt>
                <c:pt idx="3789">
                  <c:v>3000</c:v>
                </c:pt>
                <c:pt idx="3790">
                  <c:v>3000</c:v>
                </c:pt>
                <c:pt idx="3791">
                  <c:v>3000</c:v>
                </c:pt>
                <c:pt idx="3792">
                  <c:v>3000</c:v>
                </c:pt>
                <c:pt idx="3793">
                  <c:v>3000</c:v>
                </c:pt>
                <c:pt idx="3794">
                  <c:v>3000</c:v>
                </c:pt>
                <c:pt idx="3795">
                  <c:v>3000</c:v>
                </c:pt>
                <c:pt idx="3796">
                  <c:v>3000</c:v>
                </c:pt>
                <c:pt idx="3797">
                  <c:v>3000</c:v>
                </c:pt>
                <c:pt idx="3798">
                  <c:v>3000</c:v>
                </c:pt>
                <c:pt idx="3799">
                  <c:v>3000</c:v>
                </c:pt>
                <c:pt idx="3800">
                  <c:v>3000</c:v>
                </c:pt>
                <c:pt idx="3801">
                  <c:v>3000</c:v>
                </c:pt>
                <c:pt idx="3802">
                  <c:v>2999.9999999999995</c:v>
                </c:pt>
                <c:pt idx="3803">
                  <c:v>3000.0000000000005</c:v>
                </c:pt>
                <c:pt idx="3804">
                  <c:v>3000.0000000000005</c:v>
                </c:pt>
                <c:pt idx="3805">
                  <c:v>3000</c:v>
                </c:pt>
                <c:pt idx="3806">
                  <c:v>3000</c:v>
                </c:pt>
                <c:pt idx="3807">
                  <c:v>3000</c:v>
                </c:pt>
                <c:pt idx="3808">
                  <c:v>3000</c:v>
                </c:pt>
                <c:pt idx="3809">
                  <c:v>2999.9999999999995</c:v>
                </c:pt>
                <c:pt idx="3810">
                  <c:v>3000</c:v>
                </c:pt>
                <c:pt idx="3811">
                  <c:v>3000</c:v>
                </c:pt>
                <c:pt idx="3812">
                  <c:v>3000</c:v>
                </c:pt>
                <c:pt idx="3813">
                  <c:v>3000</c:v>
                </c:pt>
                <c:pt idx="3814">
                  <c:v>3000</c:v>
                </c:pt>
                <c:pt idx="3815">
                  <c:v>3000</c:v>
                </c:pt>
                <c:pt idx="3816">
                  <c:v>3000</c:v>
                </c:pt>
                <c:pt idx="3817">
                  <c:v>3000</c:v>
                </c:pt>
                <c:pt idx="3818">
                  <c:v>3000</c:v>
                </c:pt>
                <c:pt idx="3819">
                  <c:v>3000</c:v>
                </c:pt>
                <c:pt idx="3820">
                  <c:v>3000</c:v>
                </c:pt>
                <c:pt idx="3821">
                  <c:v>3000</c:v>
                </c:pt>
                <c:pt idx="3822">
                  <c:v>3000.0000000000005</c:v>
                </c:pt>
                <c:pt idx="3823">
                  <c:v>3000</c:v>
                </c:pt>
                <c:pt idx="3824">
                  <c:v>3000</c:v>
                </c:pt>
                <c:pt idx="3825">
                  <c:v>3000</c:v>
                </c:pt>
                <c:pt idx="3826">
                  <c:v>3000</c:v>
                </c:pt>
                <c:pt idx="3827">
                  <c:v>3000</c:v>
                </c:pt>
                <c:pt idx="3828">
                  <c:v>3000</c:v>
                </c:pt>
                <c:pt idx="3829">
                  <c:v>3000</c:v>
                </c:pt>
                <c:pt idx="3830">
                  <c:v>2999.9999999999995</c:v>
                </c:pt>
                <c:pt idx="3831">
                  <c:v>3000</c:v>
                </c:pt>
                <c:pt idx="3832">
                  <c:v>3000</c:v>
                </c:pt>
                <c:pt idx="3833">
                  <c:v>3000</c:v>
                </c:pt>
                <c:pt idx="3834">
                  <c:v>3000</c:v>
                </c:pt>
                <c:pt idx="3835">
                  <c:v>0</c:v>
                </c:pt>
                <c:pt idx="3836">
                  <c:v>0</c:v>
                </c:pt>
                <c:pt idx="3837">
                  <c:v>3000</c:v>
                </c:pt>
                <c:pt idx="3838">
                  <c:v>3000</c:v>
                </c:pt>
                <c:pt idx="3839">
                  <c:v>3000</c:v>
                </c:pt>
                <c:pt idx="3840">
                  <c:v>3000</c:v>
                </c:pt>
                <c:pt idx="3841">
                  <c:v>3000</c:v>
                </c:pt>
                <c:pt idx="3842">
                  <c:v>3000</c:v>
                </c:pt>
                <c:pt idx="3843">
                  <c:v>3000</c:v>
                </c:pt>
                <c:pt idx="3844">
                  <c:v>3000</c:v>
                </c:pt>
                <c:pt idx="3845">
                  <c:v>3000</c:v>
                </c:pt>
                <c:pt idx="3846">
                  <c:v>3000</c:v>
                </c:pt>
                <c:pt idx="3847">
                  <c:v>3000</c:v>
                </c:pt>
                <c:pt idx="3848">
                  <c:v>3000</c:v>
                </c:pt>
                <c:pt idx="3849">
                  <c:v>3000</c:v>
                </c:pt>
                <c:pt idx="3850">
                  <c:v>3000</c:v>
                </c:pt>
                <c:pt idx="3851">
                  <c:v>3000</c:v>
                </c:pt>
                <c:pt idx="3852">
                  <c:v>3000</c:v>
                </c:pt>
                <c:pt idx="3853">
                  <c:v>2999.9999999999995</c:v>
                </c:pt>
                <c:pt idx="3854">
                  <c:v>3000</c:v>
                </c:pt>
                <c:pt idx="3855">
                  <c:v>3000</c:v>
                </c:pt>
                <c:pt idx="3856">
                  <c:v>3000</c:v>
                </c:pt>
                <c:pt idx="3857">
                  <c:v>3000</c:v>
                </c:pt>
                <c:pt idx="3858">
                  <c:v>3000</c:v>
                </c:pt>
                <c:pt idx="3859">
                  <c:v>3000</c:v>
                </c:pt>
                <c:pt idx="3860">
                  <c:v>3000</c:v>
                </c:pt>
                <c:pt idx="3861">
                  <c:v>3000</c:v>
                </c:pt>
                <c:pt idx="3862">
                  <c:v>3000</c:v>
                </c:pt>
                <c:pt idx="3863">
                  <c:v>3000</c:v>
                </c:pt>
                <c:pt idx="3864">
                  <c:v>3000</c:v>
                </c:pt>
                <c:pt idx="3865">
                  <c:v>3000</c:v>
                </c:pt>
                <c:pt idx="3866">
                  <c:v>3000</c:v>
                </c:pt>
                <c:pt idx="3867">
                  <c:v>3000</c:v>
                </c:pt>
                <c:pt idx="3868">
                  <c:v>3000</c:v>
                </c:pt>
                <c:pt idx="3869">
                  <c:v>3000</c:v>
                </c:pt>
                <c:pt idx="3870">
                  <c:v>3000</c:v>
                </c:pt>
                <c:pt idx="3871">
                  <c:v>3000</c:v>
                </c:pt>
                <c:pt idx="3872">
                  <c:v>3000</c:v>
                </c:pt>
                <c:pt idx="3873">
                  <c:v>3000</c:v>
                </c:pt>
                <c:pt idx="3874">
                  <c:v>3000</c:v>
                </c:pt>
                <c:pt idx="3875">
                  <c:v>3000</c:v>
                </c:pt>
                <c:pt idx="3876">
                  <c:v>3000</c:v>
                </c:pt>
                <c:pt idx="3877">
                  <c:v>3000</c:v>
                </c:pt>
                <c:pt idx="3878">
                  <c:v>3000</c:v>
                </c:pt>
                <c:pt idx="3879">
                  <c:v>3000</c:v>
                </c:pt>
                <c:pt idx="3880">
                  <c:v>556.96479848024308</c:v>
                </c:pt>
                <c:pt idx="3881">
                  <c:v>308.22323799392097</c:v>
                </c:pt>
                <c:pt idx="3882">
                  <c:v>0</c:v>
                </c:pt>
                <c:pt idx="3883">
                  <c:v>3000</c:v>
                </c:pt>
                <c:pt idx="3884">
                  <c:v>3000</c:v>
                </c:pt>
                <c:pt idx="3885">
                  <c:v>3000</c:v>
                </c:pt>
                <c:pt idx="3886">
                  <c:v>3000</c:v>
                </c:pt>
                <c:pt idx="3887">
                  <c:v>3000</c:v>
                </c:pt>
                <c:pt idx="3888">
                  <c:v>3000</c:v>
                </c:pt>
                <c:pt idx="3889">
                  <c:v>3000</c:v>
                </c:pt>
                <c:pt idx="3890">
                  <c:v>3000</c:v>
                </c:pt>
                <c:pt idx="3891">
                  <c:v>3000</c:v>
                </c:pt>
                <c:pt idx="3892">
                  <c:v>3000</c:v>
                </c:pt>
                <c:pt idx="3893">
                  <c:v>3000</c:v>
                </c:pt>
                <c:pt idx="3894">
                  <c:v>567.77964893617025</c:v>
                </c:pt>
                <c:pt idx="3895">
                  <c:v>681.33557872340418</c:v>
                </c:pt>
                <c:pt idx="3896">
                  <c:v>746.22468145896642</c:v>
                </c:pt>
                <c:pt idx="3897">
                  <c:v>3000</c:v>
                </c:pt>
                <c:pt idx="3898">
                  <c:v>3000</c:v>
                </c:pt>
                <c:pt idx="3899">
                  <c:v>3000</c:v>
                </c:pt>
                <c:pt idx="3900">
                  <c:v>3000</c:v>
                </c:pt>
                <c:pt idx="3901">
                  <c:v>3000</c:v>
                </c:pt>
                <c:pt idx="3902">
                  <c:v>3000</c:v>
                </c:pt>
                <c:pt idx="3903">
                  <c:v>3000</c:v>
                </c:pt>
                <c:pt idx="3904">
                  <c:v>3000.0000000000005</c:v>
                </c:pt>
                <c:pt idx="3905">
                  <c:v>3000</c:v>
                </c:pt>
                <c:pt idx="3906">
                  <c:v>3000</c:v>
                </c:pt>
                <c:pt idx="3907">
                  <c:v>3000</c:v>
                </c:pt>
                <c:pt idx="3908">
                  <c:v>3000</c:v>
                </c:pt>
                <c:pt idx="3909">
                  <c:v>3000</c:v>
                </c:pt>
                <c:pt idx="3910">
                  <c:v>3000</c:v>
                </c:pt>
                <c:pt idx="3911">
                  <c:v>3000</c:v>
                </c:pt>
                <c:pt idx="3912">
                  <c:v>3000</c:v>
                </c:pt>
                <c:pt idx="3913">
                  <c:v>3000</c:v>
                </c:pt>
                <c:pt idx="3914">
                  <c:v>3000</c:v>
                </c:pt>
                <c:pt idx="3915">
                  <c:v>3000</c:v>
                </c:pt>
                <c:pt idx="3916">
                  <c:v>3000</c:v>
                </c:pt>
                <c:pt idx="3917">
                  <c:v>3000.0000000000005</c:v>
                </c:pt>
                <c:pt idx="3918">
                  <c:v>3000</c:v>
                </c:pt>
                <c:pt idx="3919">
                  <c:v>3000</c:v>
                </c:pt>
                <c:pt idx="3920">
                  <c:v>3000.0000000000005</c:v>
                </c:pt>
                <c:pt idx="3921">
                  <c:v>3000</c:v>
                </c:pt>
                <c:pt idx="3922">
                  <c:v>3000</c:v>
                </c:pt>
                <c:pt idx="3923">
                  <c:v>2999.9999999999995</c:v>
                </c:pt>
                <c:pt idx="3924">
                  <c:v>3000</c:v>
                </c:pt>
                <c:pt idx="3925">
                  <c:v>3000</c:v>
                </c:pt>
                <c:pt idx="3926">
                  <c:v>3000</c:v>
                </c:pt>
                <c:pt idx="3927">
                  <c:v>3000</c:v>
                </c:pt>
                <c:pt idx="3928">
                  <c:v>3000</c:v>
                </c:pt>
                <c:pt idx="3929">
                  <c:v>300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3000</c:v>
                </c:pt>
                <c:pt idx="3934">
                  <c:v>3000</c:v>
                </c:pt>
                <c:pt idx="3935">
                  <c:v>3000</c:v>
                </c:pt>
                <c:pt idx="3936">
                  <c:v>3000</c:v>
                </c:pt>
                <c:pt idx="3937">
                  <c:v>3000</c:v>
                </c:pt>
                <c:pt idx="3938">
                  <c:v>3000</c:v>
                </c:pt>
                <c:pt idx="3939">
                  <c:v>3000</c:v>
                </c:pt>
                <c:pt idx="3940">
                  <c:v>3000</c:v>
                </c:pt>
                <c:pt idx="3941">
                  <c:v>3000</c:v>
                </c:pt>
                <c:pt idx="3942">
                  <c:v>3000</c:v>
                </c:pt>
                <c:pt idx="3943">
                  <c:v>524.52024711246202</c:v>
                </c:pt>
                <c:pt idx="3944">
                  <c:v>3000</c:v>
                </c:pt>
                <c:pt idx="3945">
                  <c:v>3000</c:v>
                </c:pt>
                <c:pt idx="3946">
                  <c:v>3000</c:v>
                </c:pt>
                <c:pt idx="3947">
                  <c:v>3000</c:v>
                </c:pt>
                <c:pt idx="3948">
                  <c:v>3000</c:v>
                </c:pt>
                <c:pt idx="3949">
                  <c:v>3000</c:v>
                </c:pt>
                <c:pt idx="3950">
                  <c:v>3000</c:v>
                </c:pt>
                <c:pt idx="3951">
                  <c:v>3000</c:v>
                </c:pt>
                <c:pt idx="3952">
                  <c:v>3000</c:v>
                </c:pt>
                <c:pt idx="3953">
                  <c:v>329.85293890577503</c:v>
                </c:pt>
                <c:pt idx="3954">
                  <c:v>0</c:v>
                </c:pt>
                <c:pt idx="3955">
                  <c:v>0</c:v>
                </c:pt>
                <c:pt idx="3956">
                  <c:v>3000</c:v>
                </c:pt>
                <c:pt idx="3957">
                  <c:v>3000</c:v>
                </c:pt>
                <c:pt idx="3958">
                  <c:v>3000</c:v>
                </c:pt>
                <c:pt idx="3959">
                  <c:v>3000</c:v>
                </c:pt>
                <c:pt idx="3960">
                  <c:v>3000</c:v>
                </c:pt>
                <c:pt idx="3961">
                  <c:v>3000</c:v>
                </c:pt>
                <c:pt idx="3962">
                  <c:v>3000</c:v>
                </c:pt>
                <c:pt idx="3963">
                  <c:v>3000</c:v>
                </c:pt>
                <c:pt idx="3964">
                  <c:v>3000</c:v>
                </c:pt>
                <c:pt idx="3965">
                  <c:v>3000</c:v>
                </c:pt>
                <c:pt idx="3966">
                  <c:v>3000</c:v>
                </c:pt>
                <c:pt idx="3967">
                  <c:v>3000</c:v>
                </c:pt>
                <c:pt idx="3968">
                  <c:v>3000</c:v>
                </c:pt>
                <c:pt idx="3969">
                  <c:v>3000</c:v>
                </c:pt>
                <c:pt idx="3970">
                  <c:v>3000</c:v>
                </c:pt>
                <c:pt idx="3971">
                  <c:v>3000</c:v>
                </c:pt>
                <c:pt idx="3972">
                  <c:v>3000</c:v>
                </c:pt>
                <c:pt idx="3973">
                  <c:v>3000</c:v>
                </c:pt>
                <c:pt idx="3974">
                  <c:v>3000.0000000000005</c:v>
                </c:pt>
                <c:pt idx="3975">
                  <c:v>3000</c:v>
                </c:pt>
                <c:pt idx="3976">
                  <c:v>3000</c:v>
                </c:pt>
                <c:pt idx="3977">
                  <c:v>3000</c:v>
                </c:pt>
                <c:pt idx="3978">
                  <c:v>3000</c:v>
                </c:pt>
                <c:pt idx="3979">
                  <c:v>3000</c:v>
                </c:pt>
                <c:pt idx="3980">
                  <c:v>3000</c:v>
                </c:pt>
                <c:pt idx="3981">
                  <c:v>3000</c:v>
                </c:pt>
                <c:pt idx="3982">
                  <c:v>3000</c:v>
                </c:pt>
                <c:pt idx="3983">
                  <c:v>3000</c:v>
                </c:pt>
                <c:pt idx="3984">
                  <c:v>3000</c:v>
                </c:pt>
                <c:pt idx="3985">
                  <c:v>3000</c:v>
                </c:pt>
                <c:pt idx="3986">
                  <c:v>3000</c:v>
                </c:pt>
                <c:pt idx="3987">
                  <c:v>3000</c:v>
                </c:pt>
                <c:pt idx="3988">
                  <c:v>3000</c:v>
                </c:pt>
                <c:pt idx="3989">
                  <c:v>3000.0000000000005</c:v>
                </c:pt>
                <c:pt idx="3990">
                  <c:v>3000</c:v>
                </c:pt>
                <c:pt idx="3991">
                  <c:v>3000</c:v>
                </c:pt>
                <c:pt idx="3992">
                  <c:v>3000</c:v>
                </c:pt>
                <c:pt idx="3993">
                  <c:v>3000</c:v>
                </c:pt>
                <c:pt idx="3994">
                  <c:v>3000</c:v>
                </c:pt>
                <c:pt idx="3995">
                  <c:v>3000</c:v>
                </c:pt>
                <c:pt idx="3996">
                  <c:v>3000</c:v>
                </c:pt>
                <c:pt idx="3997">
                  <c:v>3000.0000000000005</c:v>
                </c:pt>
                <c:pt idx="3998">
                  <c:v>3000.0000000000005</c:v>
                </c:pt>
                <c:pt idx="3999">
                  <c:v>3000</c:v>
                </c:pt>
                <c:pt idx="4000">
                  <c:v>3000</c:v>
                </c:pt>
                <c:pt idx="4001">
                  <c:v>3000</c:v>
                </c:pt>
                <c:pt idx="4002">
                  <c:v>3000</c:v>
                </c:pt>
                <c:pt idx="4003">
                  <c:v>3000</c:v>
                </c:pt>
                <c:pt idx="4004">
                  <c:v>3000</c:v>
                </c:pt>
                <c:pt idx="4005">
                  <c:v>3000</c:v>
                </c:pt>
                <c:pt idx="4006">
                  <c:v>3000</c:v>
                </c:pt>
                <c:pt idx="4007">
                  <c:v>3000</c:v>
                </c:pt>
                <c:pt idx="4008">
                  <c:v>3000</c:v>
                </c:pt>
                <c:pt idx="4009">
                  <c:v>3000</c:v>
                </c:pt>
                <c:pt idx="4010">
                  <c:v>3000</c:v>
                </c:pt>
                <c:pt idx="4011">
                  <c:v>3000</c:v>
                </c:pt>
                <c:pt idx="4012">
                  <c:v>3000</c:v>
                </c:pt>
                <c:pt idx="4013">
                  <c:v>3000</c:v>
                </c:pt>
                <c:pt idx="4014">
                  <c:v>3000</c:v>
                </c:pt>
                <c:pt idx="4015">
                  <c:v>3000</c:v>
                </c:pt>
                <c:pt idx="4016">
                  <c:v>3000</c:v>
                </c:pt>
                <c:pt idx="4017">
                  <c:v>3000</c:v>
                </c:pt>
                <c:pt idx="4018">
                  <c:v>3000</c:v>
                </c:pt>
                <c:pt idx="4019">
                  <c:v>3000</c:v>
                </c:pt>
                <c:pt idx="4020">
                  <c:v>3000</c:v>
                </c:pt>
                <c:pt idx="4021">
                  <c:v>3000</c:v>
                </c:pt>
                <c:pt idx="4022">
                  <c:v>3000</c:v>
                </c:pt>
                <c:pt idx="4023">
                  <c:v>3000</c:v>
                </c:pt>
                <c:pt idx="4024">
                  <c:v>3000.0000000000005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3000</c:v>
                </c:pt>
                <c:pt idx="4030">
                  <c:v>3000</c:v>
                </c:pt>
                <c:pt idx="4031">
                  <c:v>3000</c:v>
                </c:pt>
                <c:pt idx="4032">
                  <c:v>3000</c:v>
                </c:pt>
                <c:pt idx="4033">
                  <c:v>3000</c:v>
                </c:pt>
                <c:pt idx="4034">
                  <c:v>3000</c:v>
                </c:pt>
                <c:pt idx="4035">
                  <c:v>3000</c:v>
                </c:pt>
                <c:pt idx="4036">
                  <c:v>3000</c:v>
                </c:pt>
                <c:pt idx="4037">
                  <c:v>3000</c:v>
                </c:pt>
                <c:pt idx="4038">
                  <c:v>3000.0000000000005</c:v>
                </c:pt>
                <c:pt idx="4039">
                  <c:v>3000</c:v>
                </c:pt>
                <c:pt idx="4040">
                  <c:v>3000</c:v>
                </c:pt>
                <c:pt idx="4041">
                  <c:v>3000</c:v>
                </c:pt>
                <c:pt idx="4042">
                  <c:v>3000</c:v>
                </c:pt>
                <c:pt idx="4043">
                  <c:v>3000</c:v>
                </c:pt>
                <c:pt idx="4044">
                  <c:v>3000</c:v>
                </c:pt>
                <c:pt idx="4045">
                  <c:v>3000</c:v>
                </c:pt>
                <c:pt idx="4046">
                  <c:v>3000</c:v>
                </c:pt>
                <c:pt idx="4047">
                  <c:v>3000</c:v>
                </c:pt>
                <c:pt idx="4048">
                  <c:v>300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3000</c:v>
                </c:pt>
                <c:pt idx="4053">
                  <c:v>3000</c:v>
                </c:pt>
                <c:pt idx="4054">
                  <c:v>3000</c:v>
                </c:pt>
                <c:pt idx="4055">
                  <c:v>3000</c:v>
                </c:pt>
                <c:pt idx="4056">
                  <c:v>3000</c:v>
                </c:pt>
                <c:pt idx="4057">
                  <c:v>3000</c:v>
                </c:pt>
                <c:pt idx="4058">
                  <c:v>3000</c:v>
                </c:pt>
                <c:pt idx="4059">
                  <c:v>3000</c:v>
                </c:pt>
                <c:pt idx="4060">
                  <c:v>3000</c:v>
                </c:pt>
                <c:pt idx="4061">
                  <c:v>3000</c:v>
                </c:pt>
                <c:pt idx="4062">
                  <c:v>3000</c:v>
                </c:pt>
                <c:pt idx="4063">
                  <c:v>805.70635896656529</c:v>
                </c:pt>
                <c:pt idx="4064">
                  <c:v>3000</c:v>
                </c:pt>
                <c:pt idx="4065">
                  <c:v>3000</c:v>
                </c:pt>
                <c:pt idx="4066">
                  <c:v>3000</c:v>
                </c:pt>
                <c:pt idx="4067">
                  <c:v>3000</c:v>
                </c:pt>
                <c:pt idx="4068">
                  <c:v>3000</c:v>
                </c:pt>
                <c:pt idx="4069">
                  <c:v>3000</c:v>
                </c:pt>
                <c:pt idx="4070">
                  <c:v>3000</c:v>
                </c:pt>
                <c:pt idx="4071">
                  <c:v>3000</c:v>
                </c:pt>
                <c:pt idx="4072">
                  <c:v>3000.0000000000005</c:v>
                </c:pt>
                <c:pt idx="4073">
                  <c:v>3000</c:v>
                </c:pt>
                <c:pt idx="4074">
                  <c:v>3000</c:v>
                </c:pt>
                <c:pt idx="4075">
                  <c:v>3000</c:v>
                </c:pt>
                <c:pt idx="4076">
                  <c:v>3000</c:v>
                </c:pt>
                <c:pt idx="4077">
                  <c:v>3000</c:v>
                </c:pt>
                <c:pt idx="4078">
                  <c:v>3000</c:v>
                </c:pt>
                <c:pt idx="4079">
                  <c:v>3000</c:v>
                </c:pt>
                <c:pt idx="4080">
                  <c:v>3000</c:v>
                </c:pt>
                <c:pt idx="4081">
                  <c:v>3000</c:v>
                </c:pt>
                <c:pt idx="4082">
                  <c:v>3000</c:v>
                </c:pt>
                <c:pt idx="4083">
                  <c:v>3000</c:v>
                </c:pt>
                <c:pt idx="4084">
                  <c:v>3000</c:v>
                </c:pt>
                <c:pt idx="4085">
                  <c:v>3000</c:v>
                </c:pt>
                <c:pt idx="4086">
                  <c:v>3000</c:v>
                </c:pt>
                <c:pt idx="4087">
                  <c:v>3000</c:v>
                </c:pt>
                <c:pt idx="4088">
                  <c:v>3000.0000000000005</c:v>
                </c:pt>
                <c:pt idx="4089">
                  <c:v>3000.0000000000005</c:v>
                </c:pt>
                <c:pt idx="4090">
                  <c:v>3000</c:v>
                </c:pt>
                <c:pt idx="4091">
                  <c:v>3000</c:v>
                </c:pt>
                <c:pt idx="4092">
                  <c:v>3000.0000000000005</c:v>
                </c:pt>
                <c:pt idx="4093">
                  <c:v>3000</c:v>
                </c:pt>
                <c:pt idx="4094">
                  <c:v>3000.0000000000005</c:v>
                </c:pt>
                <c:pt idx="4095">
                  <c:v>3000</c:v>
                </c:pt>
                <c:pt idx="4096">
                  <c:v>3000</c:v>
                </c:pt>
                <c:pt idx="4097">
                  <c:v>3000</c:v>
                </c:pt>
                <c:pt idx="4098">
                  <c:v>3000</c:v>
                </c:pt>
                <c:pt idx="4099">
                  <c:v>3000</c:v>
                </c:pt>
                <c:pt idx="4100">
                  <c:v>3000</c:v>
                </c:pt>
                <c:pt idx="4101">
                  <c:v>3000</c:v>
                </c:pt>
                <c:pt idx="4102">
                  <c:v>3000</c:v>
                </c:pt>
                <c:pt idx="4103">
                  <c:v>3000</c:v>
                </c:pt>
                <c:pt idx="4104">
                  <c:v>3000</c:v>
                </c:pt>
                <c:pt idx="4105">
                  <c:v>3000</c:v>
                </c:pt>
                <c:pt idx="4106">
                  <c:v>3000</c:v>
                </c:pt>
                <c:pt idx="4107">
                  <c:v>3000</c:v>
                </c:pt>
                <c:pt idx="4108">
                  <c:v>3000</c:v>
                </c:pt>
                <c:pt idx="4109">
                  <c:v>3000</c:v>
                </c:pt>
                <c:pt idx="4110">
                  <c:v>3000</c:v>
                </c:pt>
                <c:pt idx="4111">
                  <c:v>3000</c:v>
                </c:pt>
                <c:pt idx="4112">
                  <c:v>3000</c:v>
                </c:pt>
                <c:pt idx="4113">
                  <c:v>3000</c:v>
                </c:pt>
                <c:pt idx="4114">
                  <c:v>3000</c:v>
                </c:pt>
                <c:pt idx="4115">
                  <c:v>3000</c:v>
                </c:pt>
                <c:pt idx="4116">
                  <c:v>3000</c:v>
                </c:pt>
                <c:pt idx="4117">
                  <c:v>3000</c:v>
                </c:pt>
                <c:pt idx="4118">
                  <c:v>3000</c:v>
                </c:pt>
                <c:pt idx="4119">
                  <c:v>3000</c:v>
                </c:pt>
                <c:pt idx="4120">
                  <c:v>3000</c:v>
                </c:pt>
                <c:pt idx="4121">
                  <c:v>3000</c:v>
                </c:pt>
                <c:pt idx="4122">
                  <c:v>3000</c:v>
                </c:pt>
                <c:pt idx="4123">
                  <c:v>3000</c:v>
                </c:pt>
                <c:pt idx="4124">
                  <c:v>3000</c:v>
                </c:pt>
                <c:pt idx="4125">
                  <c:v>3000</c:v>
                </c:pt>
                <c:pt idx="4126">
                  <c:v>3000</c:v>
                </c:pt>
                <c:pt idx="4127">
                  <c:v>3000</c:v>
                </c:pt>
                <c:pt idx="4128">
                  <c:v>3000</c:v>
                </c:pt>
                <c:pt idx="4129">
                  <c:v>3000</c:v>
                </c:pt>
                <c:pt idx="4130">
                  <c:v>3000</c:v>
                </c:pt>
                <c:pt idx="4131">
                  <c:v>3000</c:v>
                </c:pt>
                <c:pt idx="4132">
                  <c:v>3000</c:v>
                </c:pt>
                <c:pt idx="4133">
                  <c:v>3000</c:v>
                </c:pt>
                <c:pt idx="4134">
                  <c:v>3000</c:v>
                </c:pt>
                <c:pt idx="4135">
                  <c:v>3000</c:v>
                </c:pt>
                <c:pt idx="4136">
                  <c:v>3000</c:v>
                </c:pt>
                <c:pt idx="4137">
                  <c:v>3000</c:v>
                </c:pt>
                <c:pt idx="4138">
                  <c:v>3000</c:v>
                </c:pt>
                <c:pt idx="4139">
                  <c:v>3000.0000000000005</c:v>
                </c:pt>
                <c:pt idx="4140">
                  <c:v>3000</c:v>
                </c:pt>
                <c:pt idx="4141">
                  <c:v>3000</c:v>
                </c:pt>
                <c:pt idx="4142">
                  <c:v>3000</c:v>
                </c:pt>
                <c:pt idx="4143">
                  <c:v>3000</c:v>
                </c:pt>
                <c:pt idx="4144">
                  <c:v>3000</c:v>
                </c:pt>
                <c:pt idx="4145">
                  <c:v>3000</c:v>
                </c:pt>
                <c:pt idx="4146">
                  <c:v>3000</c:v>
                </c:pt>
                <c:pt idx="4147">
                  <c:v>3000</c:v>
                </c:pt>
                <c:pt idx="4148">
                  <c:v>3000</c:v>
                </c:pt>
                <c:pt idx="4149">
                  <c:v>3000</c:v>
                </c:pt>
                <c:pt idx="4150">
                  <c:v>3000</c:v>
                </c:pt>
                <c:pt idx="4151">
                  <c:v>3000</c:v>
                </c:pt>
                <c:pt idx="4152">
                  <c:v>3000</c:v>
                </c:pt>
                <c:pt idx="4153">
                  <c:v>3000</c:v>
                </c:pt>
                <c:pt idx="4154">
                  <c:v>3000</c:v>
                </c:pt>
                <c:pt idx="4155">
                  <c:v>3000</c:v>
                </c:pt>
                <c:pt idx="4156">
                  <c:v>3000</c:v>
                </c:pt>
                <c:pt idx="4157">
                  <c:v>3000</c:v>
                </c:pt>
                <c:pt idx="4158">
                  <c:v>3000</c:v>
                </c:pt>
                <c:pt idx="4159">
                  <c:v>3000</c:v>
                </c:pt>
                <c:pt idx="4160">
                  <c:v>3000</c:v>
                </c:pt>
                <c:pt idx="4161">
                  <c:v>3000</c:v>
                </c:pt>
                <c:pt idx="4162">
                  <c:v>3000</c:v>
                </c:pt>
                <c:pt idx="4163">
                  <c:v>3000</c:v>
                </c:pt>
                <c:pt idx="4164">
                  <c:v>3000</c:v>
                </c:pt>
                <c:pt idx="4165">
                  <c:v>3000</c:v>
                </c:pt>
                <c:pt idx="4166">
                  <c:v>3000</c:v>
                </c:pt>
                <c:pt idx="4167">
                  <c:v>3000</c:v>
                </c:pt>
                <c:pt idx="4168">
                  <c:v>3000</c:v>
                </c:pt>
                <c:pt idx="4169">
                  <c:v>3000</c:v>
                </c:pt>
                <c:pt idx="4170">
                  <c:v>3000</c:v>
                </c:pt>
                <c:pt idx="4171">
                  <c:v>3000</c:v>
                </c:pt>
                <c:pt idx="4172">
                  <c:v>3000</c:v>
                </c:pt>
                <c:pt idx="4173">
                  <c:v>3000</c:v>
                </c:pt>
                <c:pt idx="4174">
                  <c:v>3000</c:v>
                </c:pt>
                <c:pt idx="4175">
                  <c:v>3000</c:v>
                </c:pt>
                <c:pt idx="4176">
                  <c:v>3000</c:v>
                </c:pt>
                <c:pt idx="4177">
                  <c:v>3000</c:v>
                </c:pt>
                <c:pt idx="4178">
                  <c:v>3000</c:v>
                </c:pt>
                <c:pt idx="4179">
                  <c:v>3000</c:v>
                </c:pt>
                <c:pt idx="4180">
                  <c:v>3000</c:v>
                </c:pt>
                <c:pt idx="4181">
                  <c:v>3000</c:v>
                </c:pt>
                <c:pt idx="4182">
                  <c:v>3000</c:v>
                </c:pt>
                <c:pt idx="4183">
                  <c:v>3000</c:v>
                </c:pt>
                <c:pt idx="4184">
                  <c:v>3000</c:v>
                </c:pt>
                <c:pt idx="4185">
                  <c:v>3000</c:v>
                </c:pt>
                <c:pt idx="4186">
                  <c:v>3000</c:v>
                </c:pt>
                <c:pt idx="4187">
                  <c:v>3000</c:v>
                </c:pt>
                <c:pt idx="4188">
                  <c:v>3000</c:v>
                </c:pt>
                <c:pt idx="4189">
                  <c:v>3000</c:v>
                </c:pt>
                <c:pt idx="4190">
                  <c:v>3000.0000000000005</c:v>
                </c:pt>
                <c:pt idx="4191">
                  <c:v>3000</c:v>
                </c:pt>
                <c:pt idx="4192">
                  <c:v>3000</c:v>
                </c:pt>
                <c:pt idx="4193">
                  <c:v>3000</c:v>
                </c:pt>
                <c:pt idx="4194">
                  <c:v>0</c:v>
                </c:pt>
                <c:pt idx="4195">
                  <c:v>0</c:v>
                </c:pt>
                <c:pt idx="4196">
                  <c:v>3000</c:v>
                </c:pt>
                <c:pt idx="4197">
                  <c:v>3000</c:v>
                </c:pt>
                <c:pt idx="4198">
                  <c:v>3000</c:v>
                </c:pt>
                <c:pt idx="4199">
                  <c:v>3000</c:v>
                </c:pt>
                <c:pt idx="4200">
                  <c:v>3000</c:v>
                </c:pt>
                <c:pt idx="4201">
                  <c:v>3000</c:v>
                </c:pt>
                <c:pt idx="4202">
                  <c:v>3000</c:v>
                </c:pt>
                <c:pt idx="4203">
                  <c:v>3000</c:v>
                </c:pt>
                <c:pt idx="4204">
                  <c:v>3000</c:v>
                </c:pt>
                <c:pt idx="4205">
                  <c:v>2999.9999999999995</c:v>
                </c:pt>
                <c:pt idx="4206">
                  <c:v>3000</c:v>
                </c:pt>
                <c:pt idx="4207">
                  <c:v>3000</c:v>
                </c:pt>
                <c:pt idx="4208">
                  <c:v>3000</c:v>
                </c:pt>
                <c:pt idx="4209">
                  <c:v>3000</c:v>
                </c:pt>
                <c:pt idx="4210">
                  <c:v>3000</c:v>
                </c:pt>
                <c:pt idx="4211">
                  <c:v>3000</c:v>
                </c:pt>
                <c:pt idx="4212">
                  <c:v>3000</c:v>
                </c:pt>
                <c:pt idx="4213">
                  <c:v>3000</c:v>
                </c:pt>
                <c:pt idx="4214">
                  <c:v>3000</c:v>
                </c:pt>
                <c:pt idx="4215">
                  <c:v>3000</c:v>
                </c:pt>
                <c:pt idx="4216">
                  <c:v>654.2984525835866</c:v>
                </c:pt>
                <c:pt idx="4217">
                  <c:v>383.92719118541032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3000</c:v>
                </c:pt>
                <c:pt idx="4222">
                  <c:v>3000</c:v>
                </c:pt>
                <c:pt idx="4223">
                  <c:v>3000</c:v>
                </c:pt>
                <c:pt idx="4224">
                  <c:v>3000</c:v>
                </c:pt>
                <c:pt idx="4225">
                  <c:v>3000</c:v>
                </c:pt>
                <c:pt idx="4226">
                  <c:v>3000</c:v>
                </c:pt>
                <c:pt idx="4227">
                  <c:v>3000</c:v>
                </c:pt>
                <c:pt idx="4228">
                  <c:v>3000</c:v>
                </c:pt>
                <c:pt idx="4229">
                  <c:v>3000</c:v>
                </c:pt>
                <c:pt idx="4230">
                  <c:v>681.33557872340418</c:v>
                </c:pt>
                <c:pt idx="4231">
                  <c:v>848.96576079027352</c:v>
                </c:pt>
                <c:pt idx="4232">
                  <c:v>3000</c:v>
                </c:pt>
                <c:pt idx="4233">
                  <c:v>3000</c:v>
                </c:pt>
                <c:pt idx="4234">
                  <c:v>3000</c:v>
                </c:pt>
                <c:pt idx="4235">
                  <c:v>3000</c:v>
                </c:pt>
                <c:pt idx="4236">
                  <c:v>3000</c:v>
                </c:pt>
                <c:pt idx="4237">
                  <c:v>3000</c:v>
                </c:pt>
                <c:pt idx="4238">
                  <c:v>3000</c:v>
                </c:pt>
                <c:pt idx="4239">
                  <c:v>3000</c:v>
                </c:pt>
                <c:pt idx="4240">
                  <c:v>3000</c:v>
                </c:pt>
                <c:pt idx="4241">
                  <c:v>3000.0000000000005</c:v>
                </c:pt>
                <c:pt idx="4242">
                  <c:v>3000</c:v>
                </c:pt>
                <c:pt idx="4243">
                  <c:v>3000</c:v>
                </c:pt>
                <c:pt idx="4244">
                  <c:v>3000</c:v>
                </c:pt>
                <c:pt idx="4245">
                  <c:v>3000</c:v>
                </c:pt>
                <c:pt idx="4246">
                  <c:v>3000</c:v>
                </c:pt>
                <c:pt idx="4247">
                  <c:v>3000</c:v>
                </c:pt>
                <c:pt idx="4248">
                  <c:v>3000</c:v>
                </c:pt>
                <c:pt idx="4249">
                  <c:v>3000</c:v>
                </c:pt>
                <c:pt idx="4250">
                  <c:v>3000</c:v>
                </c:pt>
                <c:pt idx="4251">
                  <c:v>3000</c:v>
                </c:pt>
                <c:pt idx="4252">
                  <c:v>3000</c:v>
                </c:pt>
                <c:pt idx="4253">
                  <c:v>2999.9999999999995</c:v>
                </c:pt>
                <c:pt idx="4254">
                  <c:v>3000</c:v>
                </c:pt>
                <c:pt idx="4255">
                  <c:v>3000</c:v>
                </c:pt>
                <c:pt idx="4256">
                  <c:v>3000</c:v>
                </c:pt>
                <c:pt idx="4257">
                  <c:v>3000</c:v>
                </c:pt>
                <c:pt idx="4258">
                  <c:v>3000</c:v>
                </c:pt>
                <c:pt idx="4259">
                  <c:v>3000</c:v>
                </c:pt>
                <c:pt idx="4260">
                  <c:v>3000</c:v>
                </c:pt>
                <c:pt idx="4261">
                  <c:v>3000</c:v>
                </c:pt>
                <c:pt idx="4262">
                  <c:v>3000</c:v>
                </c:pt>
                <c:pt idx="4263">
                  <c:v>3000</c:v>
                </c:pt>
                <c:pt idx="4264">
                  <c:v>3000</c:v>
                </c:pt>
                <c:pt idx="4265">
                  <c:v>3000</c:v>
                </c:pt>
                <c:pt idx="4266">
                  <c:v>3000</c:v>
                </c:pt>
                <c:pt idx="4267">
                  <c:v>3000</c:v>
                </c:pt>
                <c:pt idx="4268">
                  <c:v>3000</c:v>
                </c:pt>
                <c:pt idx="4269">
                  <c:v>3000</c:v>
                </c:pt>
                <c:pt idx="4270">
                  <c:v>3000</c:v>
                </c:pt>
                <c:pt idx="4271">
                  <c:v>3000</c:v>
                </c:pt>
                <c:pt idx="4272">
                  <c:v>3000</c:v>
                </c:pt>
                <c:pt idx="4273">
                  <c:v>3000</c:v>
                </c:pt>
                <c:pt idx="4274">
                  <c:v>3000</c:v>
                </c:pt>
                <c:pt idx="4275">
                  <c:v>3000</c:v>
                </c:pt>
                <c:pt idx="4276">
                  <c:v>3000</c:v>
                </c:pt>
                <c:pt idx="4277">
                  <c:v>3000</c:v>
                </c:pt>
                <c:pt idx="4278">
                  <c:v>0</c:v>
                </c:pt>
                <c:pt idx="4279">
                  <c:v>438.00144346504561</c:v>
                </c:pt>
                <c:pt idx="4280">
                  <c:v>3000</c:v>
                </c:pt>
                <c:pt idx="4281">
                  <c:v>3000</c:v>
                </c:pt>
                <c:pt idx="4282">
                  <c:v>3000</c:v>
                </c:pt>
                <c:pt idx="4283">
                  <c:v>3000</c:v>
                </c:pt>
                <c:pt idx="4284">
                  <c:v>3000</c:v>
                </c:pt>
                <c:pt idx="4285">
                  <c:v>3000</c:v>
                </c:pt>
                <c:pt idx="4286">
                  <c:v>3000</c:v>
                </c:pt>
                <c:pt idx="4287">
                  <c:v>3000.0000000000005</c:v>
                </c:pt>
                <c:pt idx="4288">
                  <c:v>3000</c:v>
                </c:pt>
                <c:pt idx="4289">
                  <c:v>3000</c:v>
                </c:pt>
                <c:pt idx="4290">
                  <c:v>0</c:v>
                </c:pt>
                <c:pt idx="4291">
                  <c:v>0</c:v>
                </c:pt>
                <c:pt idx="4292">
                  <c:v>3000</c:v>
                </c:pt>
                <c:pt idx="4293">
                  <c:v>3000</c:v>
                </c:pt>
                <c:pt idx="4294">
                  <c:v>3000</c:v>
                </c:pt>
                <c:pt idx="4295">
                  <c:v>3000</c:v>
                </c:pt>
                <c:pt idx="4296">
                  <c:v>3000</c:v>
                </c:pt>
                <c:pt idx="4297">
                  <c:v>3000</c:v>
                </c:pt>
                <c:pt idx="4298">
                  <c:v>3000</c:v>
                </c:pt>
                <c:pt idx="4299">
                  <c:v>3000</c:v>
                </c:pt>
                <c:pt idx="4300">
                  <c:v>3000</c:v>
                </c:pt>
                <c:pt idx="4301">
                  <c:v>3000</c:v>
                </c:pt>
                <c:pt idx="4302">
                  <c:v>3000</c:v>
                </c:pt>
                <c:pt idx="4303">
                  <c:v>3000</c:v>
                </c:pt>
                <c:pt idx="4304">
                  <c:v>3000</c:v>
                </c:pt>
                <c:pt idx="4305">
                  <c:v>3000</c:v>
                </c:pt>
                <c:pt idx="4306">
                  <c:v>3000</c:v>
                </c:pt>
                <c:pt idx="4307">
                  <c:v>3000</c:v>
                </c:pt>
                <c:pt idx="4308">
                  <c:v>3000</c:v>
                </c:pt>
                <c:pt idx="4309">
                  <c:v>3000</c:v>
                </c:pt>
                <c:pt idx="4310">
                  <c:v>3000</c:v>
                </c:pt>
                <c:pt idx="4311">
                  <c:v>3000</c:v>
                </c:pt>
                <c:pt idx="4312">
                  <c:v>3000</c:v>
                </c:pt>
                <c:pt idx="4313">
                  <c:v>3000.0000000000005</c:v>
                </c:pt>
                <c:pt idx="4314">
                  <c:v>3000</c:v>
                </c:pt>
                <c:pt idx="4315">
                  <c:v>0</c:v>
                </c:pt>
                <c:pt idx="4316">
                  <c:v>3000</c:v>
                </c:pt>
                <c:pt idx="4317">
                  <c:v>3000</c:v>
                </c:pt>
                <c:pt idx="4318">
                  <c:v>3000</c:v>
                </c:pt>
                <c:pt idx="4319">
                  <c:v>3000</c:v>
                </c:pt>
                <c:pt idx="4320">
                  <c:v>3000</c:v>
                </c:pt>
                <c:pt idx="4321">
                  <c:v>3000</c:v>
                </c:pt>
                <c:pt idx="4322">
                  <c:v>3000</c:v>
                </c:pt>
                <c:pt idx="4323">
                  <c:v>3000</c:v>
                </c:pt>
                <c:pt idx="4324">
                  <c:v>3000</c:v>
                </c:pt>
                <c:pt idx="4325">
                  <c:v>2999.9999999999995</c:v>
                </c:pt>
                <c:pt idx="4326">
                  <c:v>3000</c:v>
                </c:pt>
                <c:pt idx="4327">
                  <c:v>3000</c:v>
                </c:pt>
                <c:pt idx="4328">
                  <c:v>3000</c:v>
                </c:pt>
                <c:pt idx="4329">
                  <c:v>3000</c:v>
                </c:pt>
                <c:pt idx="4330">
                  <c:v>3000</c:v>
                </c:pt>
                <c:pt idx="4331">
                  <c:v>3000</c:v>
                </c:pt>
                <c:pt idx="4332">
                  <c:v>3000</c:v>
                </c:pt>
                <c:pt idx="4333">
                  <c:v>3000</c:v>
                </c:pt>
                <c:pt idx="4334">
                  <c:v>3000</c:v>
                </c:pt>
                <c:pt idx="4335">
                  <c:v>3000.0000000000005</c:v>
                </c:pt>
                <c:pt idx="4336">
                  <c:v>3000</c:v>
                </c:pt>
                <c:pt idx="4337">
                  <c:v>3000.0000000000005</c:v>
                </c:pt>
                <c:pt idx="4338">
                  <c:v>3000</c:v>
                </c:pt>
                <c:pt idx="4339">
                  <c:v>3000</c:v>
                </c:pt>
                <c:pt idx="4340">
                  <c:v>3000</c:v>
                </c:pt>
                <c:pt idx="4341">
                  <c:v>3000</c:v>
                </c:pt>
                <c:pt idx="4342">
                  <c:v>3000</c:v>
                </c:pt>
                <c:pt idx="4343">
                  <c:v>3000</c:v>
                </c:pt>
                <c:pt idx="4344">
                  <c:v>3000</c:v>
                </c:pt>
                <c:pt idx="4345">
                  <c:v>3000</c:v>
                </c:pt>
                <c:pt idx="4346">
                  <c:v>3000</c:v>
                </c:pt>
                <c:pt idx="4347">
                  <c:v>3000</c:v>
                </c:pt>
                <c:pt idx="4348">
                  <c:v>3000</c:v>
                </c:pt>
                <c:pt idx="4349">
                  <c:v>2999.9999999999995</c:v>
                </c:pt>
                <c:pt idx="4350">
                  <c:v>3000.0000000000005</c:v>
                </c:pt>
                <c:pt idx="4351">
                  <c:v>3000</c:v>
                </c:pt>
                <c:pt idx="4352">
                  <c:v>3000</c:v>
                </c:pt>
                <c:pt idx="4353">
                  <c:v>3000</c:v>
                </c:pt>
                <c:pt idx="4354">
                  <c:v>3000</c:v>
                </c:pt>
                <c:pt idx="4355">
                  <c:v>3000</c:v>
                </c:pt>
                <c:pt idx="4356">
                  <c:v>3000</c:v>
                </c:pt>
                <c:pt idx="4357">
                  <c:v>3000</c:v>
                </c:pt>
                <c:pt idx="4358">
                  <c:v>3000</c:v>
                </c:pt>
                <c:pt idx="4359">
                  <c:v>3000</c:v>
                </c:pt>
                <c:pt idx="4360">
                  <c:v>3000</c:v>
                </c:pt>
                <c:pt idx="4361">
                  <c:v>3000</c:v>
                </c:pt>
                <c:pt idx="4362">
                  <c:v>3000</c:v>
                </c:pt>
                <c:pt idx="4363">
                  <c:v>3000</c:v>
                </c:pt>
                <c:pt idx="4364">
                  <c:v>3000</c:v>
                </c:pt>
                <c:pt idx="4365">
                  <c:v>3000</c:v>
                </c:pt>
                <c:pt idx="4366">
                  <c:v>3000</c:v>
                </c:pt>
                <c:pt idx="4367">
                  <c:v>3000</c:v>
                </c:pt>
                <c:pt idx="4368">
                  <c:v>3000</c:v>
                </c:pt>
                <c:pt idx="4369">
                  <c:v>3000</c:v>
                </c:pt>
                <c:pt idx="4370">
                  <c:v>3000</c:v>
                </c:pt>
                <c:pt idx="4371">
                  <c:v>3000</c:v>
                </c:pt>
                <c:pt idx="4372">
                  <c:v>3000</c:v>
                </c:pt>
                <c:pt idx="4373">
                  <c:v>3000</c:v>
                </c:pt>
                <c:pt idx="4374">
                  <c:v>3000</c:v>
                </c:pt>
                <c:pt idx="4375">
                  <c:v>3000.0000000000005</c:v>
                </c:pt>
                <c:pt idx="4376">
                  <c:v>3000</c:v>
                </c:pt>
                <c:pt idx="4377">
                  <c:v>3000</c:v>
                </c:pt>
                <c:pt idx="4378">
                  <c:v>3000</c:v>
                </c:pt>
                <c:pt idx="4379">
                  <c:v>3000</c:v>
                </c:pt>
                <c:pt idx="4380">
                  <c:v>3000</c:v>
                </c:pt>
                <c:pt idx="4381">
                  <c:v>3000</c:v>
                </c:pt>
                <c:pt idx="4382">
                  <c:v>3000</c:v>
                </c:pt>
                <c:pt idx="4383">
                  <c:v>3000.0000000000005</c:v>
                </c:pt>
                <c:pt idx="4384">
                  <c:v>2999.9999999999995</c:v>
                </c:pt>
                <c:pt idx="4385">
                  <c:v>3000</c:v>
                </c:pt>
                <c:pt idx="4386">
                  <c:v>3000</c:v>
                </c:pt>
                <c:pt idx="4387">
                  <c:v>3000</c:v>
                </c:pt>
                <c:pt idx="4388">
                  <c:v>3000</c:v>
                </c:pt>
                <c:pt idx="4389">
                  <c:v>3000</c:v>
                </c:pt>
                <c:pt idx="4390">
                  <c:v>3000</c:v>
                </c:pt>
                <c:pt idx="4391">
                  <c:v>3000</c:v>
                </c:pt>
                <c:pt idx="4392">
                  <c:v>3000</c:v>
                </c:pt>
                <c:pt idx="4393">
                  <c:v>3000</c:v>
                </c:pt>
                <c:pt idx="4394">
                  <c:v>3000</c:v>
                </c:pt>
                <c:pt idx="4395">
                  <c:v>3000</c:v>
                </c:pt>
                <c:pt idx="4396">
                  <c:v>3000</c:v>
                </c:pt>
                <c:pt idx="4397">
                  <c:v>3000</c:v>
                </c:pt>
                <c:pt idx="4398">
                  <c:v>3000</c:v>
                </c:pt>
                <c:pt idx="4399">
                  <c:v>3000</c:v>
                </c:pt>
                <c:pt idx="4400">
                  <c:v>3000</c:v>
                </c:pt>
                <c:pt idx="4401">
                  <c:v>3000.0000000000005</c:v>
                </c:pt>
                <c:pt idx="4402">
                  <c:v>3000</c:v>
                </c:pt>
                <c:pt idx="4403">
                  <c:v>3000</c:v>
                </c:pt>
                <c:pt idx="4404">
                  <c:v>3000</c:v>
                </c:pt>
                <c:pt idx="4405">
                  <c:v>3000</c:v>
                </c:pt>
                <c:pt idx="4406">
                  <c:v>3000</c:v>
                </c:pt>
                <c:pt idx="4407">
                  <c:v>3000</c:v>
                </c:pt>
                <c:pt idx="4408">
                  <c:v>3000</c:v>
                </c:pt>
                <c:pt idx="4409">
                  <c:v>3000</c:v>
                </c:pt>
                <c:pt idx="4410">
                  <c:v>3000</c:v>
                </c:pt>
                <c:pt idx="4411">
                  <c:v>3000</c:v>
                </c:pt>
                <c:pt idx="4412">
                  <c:v>3000</c:v>
                </c:pt>
                <c:pt idx="4413">
                  <c:v>3000</c:v>
                </c:pt>
                <c:pt idx="4414">
                  <c:v>3000</c:v>
                </c:pt>
                <c:pt idx="4415">
                  <c:v>3000</c:v>
                </c:pt>
                <c:pt idx="4416">
                  <c:v>3000</c:v>
                </c:pt>
                <c:pt idx="4417">
                  <c:v>3000</c:v>
                </c:pt>
                <c:pt idx="4418">
                  <c:v>3000</c:v>
                </c:pt>
                <c:pt idx="4419">
                  <c:v>3000</c:v>
                </c:pt>
                <c:pt idx="4420">
                  <c:v>3000</c:v>
                </c:pt>
                <c:pt idx="4421">
                  <c:v>3000.0000000000005</c:v>
                </c:pt>
                <c:pt idx="4422">
                  <c:v>3000</c:v>
                </c:pt>
                <c:pt idx="4423">
                  <c:v>3000</c:v>
                </c:pt>
                <c:pt idx="4424">
                  <c:v>3000</c:v>
                </c:pt>
                <c:pt idx="4425">
                  <c:v>3000</c:v>
                </c:pt>
                <c:pt idx="4426">
                  <c:v>3000</c:v>
                </c:pt>
                <c:pt idx="4427">
                  <c:v>3000</c:v>
                </c:pt>
                <c:pt idx="4428">
                  <c:v>3000</c:v>
                </c:pt>
                <c:pt idx="4429">
                  <c:v>3000</c:v>
                </c:pt>
                <c:pt idx="4430">
                  <c:v>3000</c:v>
                </c:pt>
                <c:pt idx="4431">
                  <c:v>3000</c:v>
                </c:pt>
                <c:pt idx="4432">
                  <c:v>3000</c:v>
                </c:pt>
                <c:pt idx="4433">
                  <c:v>3000</c:v>
                </c:pt>
                <c:pt idx="4434">
                  <c:v>3000</c:v>
                </c:pt>
                <c:pt idx="4435">
                  <c:v>3000</c:v>
                </c:pt>
                <c:pt idx="4436">
                  <c:v>3000</c:v>
                </c:pt>
                <c:pt idx="4437">
                  <c:v>3000</c:v>
                </c:pt>
                <c:pt idx="4438">
                  <c:v>3000</c:v>
                </c:pt>
                <c:pt idx="4439">
                  <c:v>3000</c:v>
                </c:pt>
                <c:pt idx="4440">
                  <c:v>3000</c:v>
                </c:pt>
                <c:pt idx="4441">
                  <c:v>3000</c:v>
                </c:pt>
                <c:pt idx="4442">
                  <c:v>3000</c:v>
                </c:pt>
                <c:pt idx="4443">
                  <c:v>3000</c:v>
                </c:pt>
                <c:pt idx="4444">
                  <c:v>3000</c:v>
                </c:pt>
                <c:pt idx="4445">
                  <c:v>3000</c:v>
                </c:pt>
                <c:pt idx="4446">
                  <c:v>3000</c:v>
                </c:pt>
                <c:pt idx="4447">
                  <c:v>3000</c:v>
                </c:pt>
                <c:pt idx="4448">
                  <c:v>3000</c:v>
                </c:pt>
                <c:pt idx="4449">
                  <c:v>3000</c:v>
                </c:pt>
                <c:pt idx="4450">
                  <c:v>3000</c:v>
                </c:pt>
                <c:pt idx="4451">
                  <c:v>3000</c:v>
                </c:pt>
                <c:pt idx="4452">
                  <c:v>3000</c:v>
                </c:pt>
                <c:pt idx="4453">
                  <c:v>3000</c:v>
                </c:pt>
                <c:pt idx="4454">
                  <c:v>3000</c:v>
                </c:pt>
                <c:pt idx="4455">
                  <c:v>3000</c:v>
                </c:pt>
                <c:pt idx="4456">
                  <c:v>3000</c:v>
                </c:pt>
                <c:pt idx="4457">
                  <c:v>3000</c:v>
                </c:pt>
                <c:pt idx="4458">
                  <c:v>3000</c:v>
                </c:pt>
                <c:pt idx="4459">
                  <c:v>3000</c:v>
                </c:pt>
                <c:pt idx="4460">
                  <c:v>3000</c:v>
                </c:pt>
                <c:pt idx="4461">
                  <c:v>3000</c:v>
                </c:pt>
                <c:pt idx="4462">
                  <c:v>3000</c:v>
                </c:pt>
                <c:pt idx="4463">
                  <c:v>3000</c:v>
                </c:pt>
                <c:pt idx="4464">
                  <c:v>3000</c:v>
                </c:pt>
                <c:pt idx="4465">
                  <c:v>3000</c:v>
                </c:pt>
                <c:pt idx="4466">
                  <c:v>3000</c:v>
                </c:pt>
                <c:pt idx="4467">
                  <c:v>3000</c:v>
                </c:pt>
                <c:pt idx="4468">
                  <c:v>3000</c:v>
                </c:pt>
                <c:pt idx="4469">
                  <c:v>3000</c:v>
                </c:pt>
                <c:pt idx="4470">
                  <c:v>3000</c:v>
                </c:pt>
                <c:pt idx="4471">
                  <c:v>3000</c:v>
                </c:pt>
                <c:pt idx="4472">
                  <c:v>3000</c:v>
                </c:pt>
                <c:pt idx="4473">
                  <c:v>3000</c:v>
                </c:pt>
                <c:pt idx="4474">
                  <c:v>3000.0000000000005</c:v>
                </c:pt>
                <c:pt idx="4475">
                  <c:v>3000.0000000000005</c:v>
                </c:pt>
                <c:pt idx="4476">
                  <c:v>3000</c:v>
                </c:pt>
                <c:pt idx="4477">
                  <c:v>3000</c:v>
                </c:pt>
                <c:pt idx="4478">
                  <c:v>3000</c:v>
                </c:pt>
                <c:pt idx="4479">
                  <c:v>3000</c:v>
                </c:pt>
                <c:pt idx="4480">
                  <c:v>3000</c:v>
                </c:pt>
                <c:pt idx="4481">
                  <c:v>3000</c:v>
                </c:pt>
                <c:pt idx="4482">
                  <c:v>3000</c:v>
                </c:pt>
                <c:pt idx="4483">
                  <c:v>3000</c:v>
                </c:pt>
                <c:pt idx="4484">
                  <c:v>3000</c:v>
                </c:pt>
                <c:pt idx="4485">
                  <c:v>3000</c:v>
                </c:pt>
                <c:pt idx="4486">
                  <c:v>3000</c:v>
                </c:pt>
                <c:pt idx="4487">
                  <c:v>3000</c:v>
                </c:pt>
                <c:pt idx="4488">
                  <c:v>3000</c:v>
                </c:pt>
                <c:pt idx="4489">
                  <c:v>3000</c:v>
                </c:pt>
                <c:pt idx="4490">
                  <c:v>3000</c:v>
                </c:pt>
                <c:pt idx="4491">
                  <c:v>3000</c:v>
                </c:pt>
                <c:pt idx="4492">
                  <c:v>3000</c:v>
                </c:pt>
                <c:pt idx="4493">
                  <c:v>3000</c:v>
                </c:pt>
                <c:pt idx="4494">
                  <c:v>3000</c:v>
                </c:pt>
                <c:pt idx="4495">
                  <c:v>3000</c:v>
                </c:pt>
                <c:pt idx="4496">
                  <c:v>3000</c:v>
                </c:pt>
                <c:pt idx="4497">
                  <c:v>3000</c:v>
                </c:pt>
                <c:pt idx="4498">
                  <c:v>3000</c:v>
                </c:pt>
                <c:pt idx="4499">
                  <c:v>3000.0000000000005</c:v>
                </c:pt>
                <c:pt idx="4500">
                  <c:v>3000</c:v>
                </c:pt>
                <c:pt idx="4501">
                  <c:v>3000</c:v>
                </c:pt>
                <c:pt idx="4502">
                  <c:v>3000</c:v>
                </c:pt>
                <c:pt idx="4503">
                  <c:v>3000</c:v>
                </c:pt>
                <c:pt idx="4504">
                  <c:v>3000</c:v>
                </c:pt>
                <c:pt idx="4505">
                  <c:v>3000</c:v>
                </c:pt>
                <c:pt idx="4506">
                  <c:v>3000</c:v>
                </c:pt>
                <c:pt idx="4507">
                  <c:v>3000</c:v>
                </c:pt>
                <c:pt idx="4508">
                  <c:v>3000</c:v>
                </c:pt>
                <c:pt idx="4509">
                  <c:v>3000</c:v>
                </c:pt>
                <c:pt idx="4510">
                  <c:v>3000</c:v>
                </c:pt>
                <c:pt idx="4511">
                  <c:v>3000</c:v>
                </c:pt>
                <c:pt idx="4512">
                  <c:v>3000</c:v>
                </c:pt>
                <c:pt idx="4513">
                  <c:v>3000</c:v>
                </c:pt>
                <c:pt idx="4514">
                  <c:v>3000</c:v>
                </c:pt>
                <c:pt idx="4515">
                  <c:v>3000</c:v>
                </c:pt>
                <c:pt idx="4516">
                  <c:v>3000</c:v>
                </c:pt>
                <c:pt idx="4517">
                  <c:v>3000</c:v>
                </c:pt>
                <c:pt idx="4518">
                  <c:v>3000.0000000000005</c:v>
                </c:pt>
                <c:pt idx="4519">
                  <c:v>3000</c:v>
                </c:pt>
                <c:pt idx="4520">
                  <c:v>3000</c:v>
                </c:pt>
                <c:pt idx="4521">
                  <c:v>3000</c:v>
                </c:pt>
                <c:pt idx="4522">
                  <c:v>3000</c:v>
                </c:pt>
                <c:pt idx="4523">
                  <c:v>3000</c:v>
                </c:pt>
                <c:pt idx="4524">
                  <c:v>3000</c:v>
                </c:pt>
                <c:pt idx="4525">
                  <c:v>3000</c:v>
                </c:pt>
                <c:pt idx="4526">
                  <c:v>3000</c:v>
                </c:pt>
                <c:pt idx="4527">
                  <c:v>3000</c:v>
                </c:pt>
                <c:pt idx="4528">
                  <c:v>3000</c:v>
                </c:pt>
                <c:pt idx="4529">
                  <c:v>3000</c:v>
                </c:pt>
                <c:pt idx="4530">
                  <c:v>3000</c:v>
                </c:pt>
                <c:pt idx="4531">
                  <c:v>3000</c:v>
                </c:pt>
                <c:pt idx="4532">
                  <c:v>3000</c:v>
                </c:pt>
                <c:pt idx="4533">
                  <c:v>3000</c:v>
                </c:pt>
                <c:pt idx="4534">
                  <c:v>3000</c:v>
                </c:pt>
                <c:pt idx="4535">
                  <c:v>3000</c:v>
                </c:pt>
                <c:pt idx="4536">
                  <c:v>3000</c:v>
                </c:pt>
                <c:pt idx="4537">
                  <c:v>3000</c:v>
                </c:pt>
                <c:pt idx="4538">
                  <c:v>3000</c:v>
                </c:pt>
                <c:pt idx="4539">
                  <c:v>3000</c:v>
                </c:pt>
                <c:pt idx="4540">
                  <c:v>3000</c:v>
                </c:pt>
                <c:pt idx="4541">
                  <c:v>3000.0000000000005</c:v>
                </c:pt>
                <c:pt idx="4542">
                  <c:v>3000</c:v>
                </c:pt>
                <c:pt idx="4543">
                  <c:v>3000</c:v>
                </c:pt>
                <c:pt idx="4544">
                  <c:v>3000</c:v>
                </c:pt>
                <c:pt idx="4545">
                  <c:v>3000</c:v>
                </c:pt>
                <c:pt idx="4546">
                  <c:v>3000</c:v>
                </c:pt>
                <c:pt idx="4547">
                  <c:v>3000</c:v>
                </c:pt>
                <c:pt idx="4548">
                  <c:v>3000</c:v>
                </c:pt>
                <c:pt idx="4549">
                  <c:v>3000</c:v>
                </c:pt>
                <c:pt idx="4550">
                  <c:v>3000</c:v>
                </c:pt>
                <c:pt idx="4551">
                  <c:v>3000</c:v>
                </c:pt>
                <c:pt idx="4552">
                  <c:v>3000</c:v>
                </c:pt>
                <c:pt idx="4553">
                  <c:v>3000</c:v>
                </c:pt>
                <c:pt idx="4554">
                  <c:v>3000</c:v>
                </c:pt>
                <c:pt idx="4555">
                  <c:v>3000</c:v>
                </c:pt>
                <c:pt idx="4556">
                  <c:v>3000</c:v>
                </c:pt>
                <c:pt idx="4557">
                  <c:v>3000</c:v>
                </c:pt>
                <c:pt idx="4558">
                  <c:v>3000</c:v>
                </c:pt>
                <c:pt idx="4559">
                  <c:v>3000</c:v>
                </c:pt>
                <c:pt idx="4560">
                  <c:v>3000</c:v>
                </c:pt>
                <c:pt idx="4561">
                  <c:v>3000</c:v>
                </c:pt>
                <c:pt idx="4562">
                  <c:v>3000</c:v>
                </c:pt>
                <c:pt idx="4563">
                  <c:v>3000</c:v>
                </c:pt>
                <c:pt idx="4564">
                  <c:v>3000</c:v>
                </c:pt>
                <c:pt idx="4565">
                  <c:v>3000</c:v>
                </c:pt>
                <c:pt idx="4566">
                  <c:v>3000</c:v>
                </c:pt>
                <c:pt idx="4567">
                  <c:v>3000</c:v>
                </c:pt>
                <c:pt idx="4568">
                  <c:v>3000</c:v>
                </c:pt>
                <c:pt idx="4569">
                  <c:v>3000</c:v>
                </c:pt>
                <c:pt idx="4570">
                  <c:v>3000</c:v>
                </c:pt>
                <c:pt idx="4571">
                  <c:v>3000</c:v>
                </c:pt>
                <c:pt idx="4572">
                  <c:v>3000</c:v>
                </c:pt>
                <c:pt idx="4573">
                  <c:v>3000</c:v>
                </c:pt>
                <c:pt idx="4574">
                  <c:v>2999.9999999999995</c:v>
                </c:pt>
                <c:pt idx="4575">
                  <c:v>3000</c:v>
                </c:pt>
                <c:pt idx="4576">
                  <c:v>3000</c:v>
                </c:pt>
                <c:pt idx="4577">
                  <c:v>3000</c:v>
                </c:pt>
                <c:pt idx="4578">
                  <c:v>3000</c:v>
                </c:pt>
                <c:pt idx="4579">
                  <c:v>3000</c:v>
                </c:pt>
                <c:pt idx="4580">
                  <c:v>3000</c:v>
                </c:pt>
                <c:pt idx="4581">
                  <c:v>3000</c:v>
                </c:pt>
                <c:pt idx="4582">
                  <c:v>3000</c:v>
                </c:pt>
                <c:pt idx="4583">
                  <c:v>3000</c:v>
                </c:pt>
                <c:pt idx="4584">
                  <c:v>3000</c:v>
                </c:pt>
                <c:pt idx="4585">
                  <c:v>3000</c:v>
                </c:pt>
                <c:pt idx="4586">
                  <c:v>3000</c:v>
                </c:pt>
                <c:pt idx="4587">
                  <c:v>3000</c:v>
                </c:pt>
                <c:pt idx="4588">
                  <c:v>3000</c:v>
                </c:pt>
                <c:pt idx="4589">
                  <c:v>3000</c:v>
                </c:pt>
                <c:pt idx="4590">
                  <c:v>3000</c:v>
                </c:pt>
                <c:pt idx="4591">
                  <c:v>3000</c:v>
                </c:pt>
                <c:pt idx="4592">
                  <c:v>3000</c:v>
                </c:pt>
                <c:pt idx="4593">
                  <c:v>3000.0000000000005</c:v>
                </c:pt>
                <c:pt idx="4594">
                  <c:v>3000</c:v>
                </c:pt>
                <c:pt idx="4595">
                  <c:v>3000</c:v>
                </c:pt>
                <c:pt idx="4596">
                  <c:v>3000</c:v>
                </c:pt>
                <c:pt idx="4597">
                  <c:v>3000</c:v>
                </c:pt>
                <c:pt idx="4598">
                  <c:v>3000</c:v>
                </c:pt>
                <c:pt idx="4599">
                  <c:v>3000</c:v>
                </c:pt>
                <c:pt idx="4600">
                  <c:v>3000.0000000000005</c:v>
                </c:pt>
                <c:pt idx="4601">
                  <c:v>2999.9999999999995</c:v>
                </c:pt>
                <c:pt idx="4602">
                  <c:v>3000</c:v>
                </c:pt>
                <c:pt idx="4603">
                  <c:v>3000</c:v>
                </c:pt>
                <c:pt idx="4604">
                  <c:v>3000</c:v>
                </c:pt>
                <c:pt idx="4605">
                  <c:v>3000</c:v>
                </c:pt>
                <c:pt idx="4606">
                  <c:v>3000</c:v>
                </c:pt>
                <c:pt idx="4607">
                  <c:v>3000</c:v>
                </c:pt>
                <c:pt idx="4608">
                  <c:v>3000</c:v>
                </c:pt>
                <c:pt idx="4609">
                  <c:v>3000</c:v>
                </c:pt>
                <c:pt idx="4610">
                  <c:v>3000</c:v>
                </c:pt>
                <c:pt idx="4611">
                  <c:v>3000</c:v>
                </c:pt>
                <c:pt idx="4612">
                  <c:v>3000</c:v>
                </c:pt>
                <c:pt idx="4613">
                  <c:v>3000</c:v>
                </c:pt>
                <c:pt idx="4614">
                  <c:v>3000</c:v>
                </c:pt>
                <c:pt idx="4615">
                  <c:v>556.96479848024308</c:v>
                </c:pt>
                <c:pt idx="4616">
                  <c:v>784.07665805471117</c:v>
                </c:pt>
                <c:pt idx="4617">
                  <c:v>3000</c:v>
                </c:pt>
                <c:pt idx="4618">
                  <c:v>3000</c:v>
                </c:pt>
                <c:pt idx="4619">
                  <c:v>3000</c:v>
                </c:pt>
                <c:pt idx="4620">
                  <c:v>3000</c:v>
                </c:pt>
                <c:pt idx="4621">
                  <c:v>3000</c:v>
                </c:pt>
                <c:pt idx="4622">
                  <c:v>3000</c:v>
                </c:pt>
                <c:pt idx="4623">
                  <c:v>3000</c:v>
                </c:pt>
                <c:pt idx="4624">
                  <c:v>2999.9999999999995</c:v>
                </c:pt>
                <c:pt idx="4625">
                  <c:v>3000</c:v>
                </c:pt>
                <c:pt idx="4626">
                  <c:v>3000</c:v>
                </c:pt>
                <c:pt idx="4627">
                  <c:v>3000</c:v>
                </c:pt>
                <c:pt idx="4628">
                  <c:v>3000</c:v>
                </c:pt>
                <c:pt idx="4629">
                  <c:v>3000</c:v>
                </c:pt>
                <c:pt idx="4630">
                  <c:v>3000</c:v>
                </c:pt>
                <c:pt idx="4631">
                  <c:v>3000</c:v>
                </c:pt>
                <c:pt idx="4632">
                  <c:v>3000</c:v>
                </c:pt>
                <c:pt idx="4633">
                  <c:v>3000</c:v>
                </c:pt>
                <c:pt idx="4634">
                  <c:v>3000</c:v>
                </c:pt>
                <c:pt idx="4635">
                  <c:v>3000</c:v>
                </c:pt>
                <c:pt idx="4636">
                  <c:v>3000</c:v>
                </c:pt>
                <c:pt idx="4637">
                  <c:v>3000</c:v>
                </c:pt>
                <c:pt idx="4638">
                  <c:v>3000</c:v>
                </c:pt>
                <c:pt idx="4639">
                  <c:v>2999.9999999999995</c:v>
                </c:pt>
                <c:pt idx="4640">
                  <c:v>3000</c:v>
                </c:pt>
                <c:pt idx="4641">
                  <c:v>3000</c:v>
                </c:pt>
                <c:pt idx="4642">
                  <c:v>2999.9999999999995</c:v>
                </c:pt>
                <c:pt idx="4643">
                  <c:v>3000</c:v>
                </c:pt>
                <c:pt idx="4644">
                  <c:v>3000</c:v>
                </c:pt>
                <c:pt idx="4645">
                  <c:v>2999.9999999999995</c:v>
                </c:pt>
                <c:pt idx="4646">
                  <c:v>3000</c:v>
                </c:pt>
                <c:pt idx="4647">
                  <c:v>2999.9999999999995</c:v>
                </c:pt>
                <c:pt idx="4648">
                  <c:v>3000</c:v>
                </c:pt>
                <c:pt idx="4649">
                  <c:v>3000</c:v>
                </c:pt>
                <c:pt idx="4650">
                  <c:v>3000</c:v>
                </c:pt>
                <c:pt idx="4651">
                  <c:v>3000</c:v>
                </c:pt>
                <c:pt idx="4652">
                  <c:v>3000</c:v>
                </c:pt>
                <c:pt idx="4653">
                  <c:v>3000</c:v>
                </c:pt>
                <c:pt idx="4654">
                  <c:v>3000</c:v>
                </c:pt>
                <c:pt idx="4655">
                  <c:v>3000</c:v>
                </c:pt>
                <c:pt idx="4656">
                  <c:v>3000</c:v>
                </c:pt>
                <c:pt idx="4657">
                  <c:v>3000</c:v>
                </c:pt>
                <c:pt idx="4658">
                  <c:v>3000</c:v>
                </c:pt>
                <c:pt idx="4659">
                  <c:v>3000</c:v>
                </c:pt>
                <c:pt idx="4660">
                  <c:v>3000</c:v>
                </c:pt>
                <c:pt idx="4661">
                  <c:v>3000</c:v>
                </c:pt>
                <c:pt idx="4662">
                  <c:v>3000</c:v>
                </c:pt>
                <c:pt idx="4663">
                  <c:v>3000</c:v>
                </c:pt>
                <c:pt idx="4664">
                  <c:v>3000.0000000000005</c:v>
                </c:pt>
                <c:pt idx="4665">
                  <c:v>3000</c:v>
                </c:pt>
                <c:pt idx="4666">
                  <c:v>3000</c:v>
                </c:pt>
                <c:pt idx="4667">
                  <c:v>3000.0000000000005</c:v>
                </c:pt>
                <c:pt idx="4668">
                  <c:v>3000</c:v>
                </c:pt>
                <c:pt idx="4669">
                  <c:v>3000</c:v>
                </c:pt>
                <c:pt idx="4670">
                  <c:v>3000</c:v>
                </c:pt>
                <c:pt idx="4671">
                  <c:v>3000</c:v>
                </c:pt>
                <c:pt idx="4672">
                  <c:v>3000</c:v>
                </c:pt>
                <c:pt idx="4673">
                  <c:v>3000</c:v>
                </c:pt>
                <c:pt idx="4674">
                  <c:v>3000</c:v>
                </c:pt>
                <c:pt idx="4675">
                  <c:v>3000</c:v>
                </c:pt>
                <c:pt idx="4676">
                  <c:v>3000</c:v>
                </c:pt>
                <c:pt idx="4677">
                  <c:v>3000</c:v>
                </c:pt>
                <c:pt idx="4678">
                  <c:v>3000</c:v>
                </c:pt>
                <c:pt idx="4679">
                  <c:v>3000</c:v>
                </c:pt>
                <c:pt idx="4680">
                  <c:v>3000</c:v>
                </c:pt>
                <c:pt idx="4681">
                  <c:v>3000</c:v>
                </c:pt>
                <c:pt idx="4682">
                  <c:v>3000</c:v>
                </c:pt>
                <c:pt idx="4683">
                  <c:v>3000</c:v>
                </c:pt>
                <c:pt idx="4684">
                  <c:v>3000</c:v>
                </c:pt>
                <c:pt idx="4685">
                  <c:v>3000</c:v>
                </c:pt>
                <c:pt idx="4686">
                  <c:v>3000</c:v>
                </c:pt>
                <c:pt idx="4687">
                  <c:v>3000</c:v>
                </c:pt>
                <c:pt idx="4688">
                  <c:v>3000</c:v>
                </c:pt>
                <c:pt idx="4689">
                  <c:v>3000</c:v>
                </c:pt>
                <c:pt idx="4690">
                  <c:v>3000</c:v>
                </c:pt>
                <c:pt idx="4691">
                  <c:v>3000</c:v>
                </c:pt>
                <c:pt idx="4692">
                  <c:v>3000</c:v>
                </c:pt>
                <c:pt idx="4693">
                  <c:v>3000.0000000000005</c:v>
                </c:pt>
                <c:pt idx="4694">
                  <c:v>3000</c:v>
                </c:pt>
                <c:pt idx="4695">
                  <c:v>3000</c:v>
                </c:pt>
                <c:pt idx="4696">
                  <c:v>3000</c:v>
                </c:pt>
                <c:pt idx="4697">
                  <c:v>3000.0000000000005</c:v>
                </c:pt>
                <c:pt idx="4698">
                  <c:v>3000</c:v>
                </c:pt>
                <c:pt idx="4699">
                  <c:v>3000</c:v>
                </c:pt>
                <c:pt idx="4700">
                  <c:v>3000</c:v>
                </c:pt>
                <c:pt idx="4701">
                  <c:v>3000</c:v>
                </c:pt>
                <c:pt idx="4702">
                  <c:v>3000</c:v>
                </c:pt>
                <c:pt idx="4703">
                  <c:v>3000</c:v>
                </c:pt>
                <c:pt idx="4704">
                  <c:v>3000</c:v>
                </c:pt>
                <c:pt idx="4705">
                  <c:v>3000</c:v>
                </c:pt>
                <c:pt idx="4706">
                  <c:v>3000</c:v>
                </c:pt>
                <c:pt idx="4707">
                  <c:v>3000</c:v>
                </c:pt>
                <c:pt idx="4708">
                  <c:v>3000</c:v>
                </c:pt>
                <c:pt idx="4709">
                  <c:v>3000</c:v>
                </c:pt>
                <c:pt idx="4710">
                  <c:v>3000</c:v>
                </c:pt>
                <c:pt idx="4711">
                  <c:v>3000</c:v>
                </c:pt>
                <c:pt idx="4712">
                  <c:v>3000</c:v>
                </c:pt>
                <c:pt idx="4713">
                  <c:v>3000</c:v>
                </c:pt>
                <c:pt idx="4714">
                  <c:v>3000</c:v>
                </c:pt>
                <c:pt idx="4715">
                  <c:v>3000</c:v>
                </c:pt>
                <c:pt idx="4716">
                  <c:v>3000.0000000000005</c:v>
                </c:pt>
                <c:pt idx="4717">
                  <c:v>3000</c:v>
                </c:pt>
                <c:pt idx="4718">
                  <c:v>3000</c:v>
                </c:pt>
                <c:pt idx="4719">
                  <c:v>3000</c:v>
                </c:pt>
                <c:pt idx="4720">
                  <c:v>3000</c:v>
                </c:pt>
                <c:pt idx="4721">
                  <c:v>3000</c:v>
                </c:pt>
                <c:pt idx="4722">
                  <c:v>3000</c:v>
                </c:pt>
                <c:pt idx="4723">
                  <c:v>3000</c:v>
                </c:pt>
                <c:pt idx="4724">
                  <c:v>3000</c:v>
                </c:pt>
                <c:pt idx="4725">
                  <c:v>3000</c:v>
                </c:pt>
                <c:pt idx="4726">
                  <c:v>3000</c:v>
                </c:pt>
                <c:pt idx="4727">
                  <c:v>3000</c:v>
                </c:pt>
                <c:pt idx="4728">
                  <c:v>3000</c:v>
                </c:pt>
                <c:pt idx="4729">
                  <c:v>3000</c:v>
                </c:pt>
                <c:pt idx="4730">
                  <c:v>3000</c:v>
                </c:pt>
                <c:pt idx="4731">
                  <c:v>3000</c:v>
                </c:pt>
                <c:pt idx="4732">
                  <c:v>3000</c:v>
                </c:pt>
                <c:pt idx="4733">
                  <c:v>3000</c:v>
                </c:pt>
                <c:pt idx="4734">
                  <c:v>3000</c:v>
                </c:pt>
                <c:pt idx="4735">
                  <c:v>3000</c:v>
                </c:pt>
                <c:pt idx="4736">
                  <c:v>3000</c:v>
                </c:pt>
                <c:pt idx="4737">
                  <c:v>3000</c:v>
                </c:pt>
                <c:pt idx="4738">
                  <c:v>3000</c:v>
                </c:pt>
                <c:pt idx="4739">
                  <c:v>3000</c:v>
                </c:pt>
                <c:pt idx="4740">
                  <c:v>3000</c:v>
                </c:pt>
                <c:pt idx="4741">
                  <c:v>3000</c:v>
                </c:pt>
                <c:pt idx="4742">
                  <c:v>3000</c:v>
                </c:pt>
                <c:pt idx="4743">
                  <c:v>3000</c:v>
                </c:pt>
                <c:pt idx="4744">
                  <c:v>3000</c:v>
                </c:pt>
                <c:pt idx="4745">
                  <c:v>3000</c:v>
                </c:pt>
                <c:pt idx="4746">
                  <c:v>3000</c:v>
                </c:pt>
                <c:pt idx="4747">
                  <c:v>3000</c:v>
                </c:pt>
                <c:pt idx="4748">
                  <c:v>3000</c:v>
                </c:pt>
                <c:pt idx="4749">
                  <c:v>3000</c:v>
                </c:pt>
                <c:pt idx="4750">
                  <c:v>3000</c:v>
                </c:pt>
                <c:pt idx="4751">
                  <c:v>3000</c:v>
                </c:pt>
                <c:pt idx="4752">
                  <c:v>3000</c:v>
                </c:pt>
                <c:pt idx="4753">
                  <c:v>3000</c:v>
                </c:pt>
                <c:pt idx="4754">
                  <c:v>3000</c:v>
                </c:pt>
                <c:pt idx="4755">
                  <c:v>3000</c:v>
                </c:pt>
                <c:pt idx="4756">
                  <c:v>3000</c:v>
                </c:pt>
                <c:pt idx="4757">
                  <c:v>3000</c:v>
                </c:pt>
                <c:pt idx="4758">
                  <c:v>3000</c:v>
                </c:pt>
                <c:pt idx="4759">
                  <c:v>3000</c:v>
                </c:pt>
                <c:pt idx="4760">
                  <c:v>3000</c:v>
                </c:pt>
                <c:pt idx="4761">
                  <c:v>3000</c:v>
                </c:pt>
                <c:pt idx="4762">
                  <c:v>3000</c:v>
                </c:pt>
                <c:pt idx="4763">
                  <c:v>3000</c:v>
                </c:pt>
                <c:pt idx="4764">
                  <c:v>3000</c:v>
                </c:pt>
                <c:pt idx="4765">
                  <c:v>3000</c:v>
                </c:pt>
                <c:pt idx="4766">
                  <c:v>3000</c:v>
                </c:pt>
                <c:pt idx="4767">
                  <c:v>3000.0000000000005</c:v>
                </c:pt>
                <c:pt idx="4768">
                  <c:v>3000</c:v>
                </c:pt>
                <c:pt idx="4769">
                  <c:v>3000</c:v>
                </c:pt>
                <c:pt idx="4770">
                  <c:v>3000</c:v>
                </c:pt>
                <c:pt idx="4771">
                  <c:v>3000</c:v>
                </c:pt>
                <c:pt idx="4772">
                  <c:v>3000</c:v>
                </c:pt>
                <c:pt idx="4773">
                  <c:v>3000</c:v>
                </c:pt>
                <c:pt idx="4774">
                  <c:v>3000</c:v>
                </c:pt>
                <c:pt idx="4775">
                  <c:v>3000</c:v>
                </c:pt>
                <c:pt idx="4776">
                  <c:v>3000</c:v>
                </c:pt>
                <c:pt idx="4777">
                  <c:v>3000</c:v>
                </c:pt>
                <c:pt idx="4778">
                  <c:v>3000</c:v>
                </c:pt>
                <c:pt idx="4779">
                  <c:v>3000</c:v>
                </c:pt>
                <c:pt idx="4780">
                  <c:v>3000</c:v>
                </c:pt>
                <c:pt idx="4781">
                  <c:v>3000</c:v>
                </c:pt>
                <c:pt idx="4782">
                  <c:v>3000</c:v>
                </c:pt>
                <c:pt idx="4783">
                  <c:v>3000</c:v>
                </c:pt>
                <c:pt idx="4784">
                  <c:v>3000</c:v>
                </c:pt>
                <c:pt idx="4785">
                  <c:v>3000</c:v>
                </c:pt>
                <c:pt idx="4786">
                  <c:v>3000</c:v>
                </c:pt>
                <c:pt idx="4787">
                  <c:v>3000</c:v>
                </c:pt>
                <c:pt idx="4788">
                  <c:v>3000</c:v>
                </c:pt>
                <c:pt idx="4789">
                  <c:v>3000</c:v>
                </c:pt>
                <c:pt idx="4790">
                  <c:v>3000</c:v>
                </c:pt>
                <c:pt idx="4791">
                  <c:v>3000</c:v>
                </c:pt>
                <c:pt idx="4792">
                  <c:v>3000</c:v>
                </c:pt>
                <c:pt idx="4793">
                  <c:v>3000</c:v>
                </c:pt>
                <c:pt idx="4794">
                  <c:v>3000</c:v>
                </c:pt>
                <c:pt idx="4795">
                  <c:v>3000</c:v>
                </c:pt>
                <c:pt idx="4796">
                  <c:v>3000</c:v>
                </c:pt>
                <c:pt idx="4797">
                  <c:v>3000</c:v>
                </c:pt>
                <c:pt idx="4798">
                  <c:v>3000</c:v>
                </c:pt>
                <c:pt idx="4799">
                  <c:v>3000</c:v>
                </c:pt>
                <c:pt idx="4800">
                  <c:v>3000</c:v>
                </c:pt>
                <c:pt idx="4801">
                  <c:v>3000</c:v>
                </c:pt>
                <c:pt idx="4802">
                  <c:v>3000</c:v>
                </c:pt>
                <c:pt idx="4803">
                  <c:v>3000</c:v>
                </c:pt>
                <c:pt idx="4804">
                  <c:v>3000</c:v>
                </c:pt>
                <c:pt idx="4805">
                  <c:v>3000</c:v>
                </c:pt>
                <c:pt idx="4806">
                  <c:v>3000</c:v>
                </c:pt>
                <c:pt idx="4807">
                  <c:v>3000.0000000000005</c:v>
                </c:pt>
                <c:pt idx="4808">
                  <c:v>3000</c:v>
                </c:pt>
                <c:pt idx="4809">
                  <c:v>3000</c:v>
                </c:pt>
                <c:pt idx="4810">
                  <c:v>3000</c:v>
                </c:pt>
                <c:pt idx="4811">
                  <c:v>3000</c:v>
                </c:pt>
                <c:pt idx="4812">
                  <c:v>3000</c:v>
                </c:pt>
                <c:pt idx="4813">
                  <c:v>3000</c:v>
                </c:pt>
                <c:pt idx="4814">
                  <c:v>2999.9999999999995</c:v>
                </c:pt>
                <c:pt idx="4815">
                  <c:v>2999.9999999999995</c:v>
                </c:pt>
                <c:pt idx="4816">
                  <c:v>3000</c:v>
                </c:pt>
                <c:pt idx="4817">
                  <c:v>3000</c:v>
                </c:pt>
                <c:pt idx="4818">
                  <c:v>3000</c:v>
                </c:pt>
                <c:pt idx="4819">
                  <c:v>3000</c:v>
                </c:pt>
                <c:pt idx="4820">
                  <c:v>3000</c:v>
                </c:pt>
                <c:pt idx="4821">
                  <c:v>3000</c:v>
                </c:pt>
                <c:pt idx="4822">
                  <c:v>3000</c:v>
                </c:pt>
                <c:pt idx="4823">
                  <c:v>3000</c:v>
                </c:pt>
                <c:pt idx="4824">
                  <c:v>3000</c:v>
                </c:pt>
                <c:pt idx="4825">
                  <c:v>3000</c:v>
                </c:pt>
                <c:pt idx="4826">
                  <c:v>3000</c:v>
                </c:pt>
                <c:pt idx="4827">
                  <c:v>3000</c:v>
                </c:pt>
                <c:pt idx="4828">
                  <c:v>3000</c:v>
                </c:pt>
                <c:pt idx="4829">
                  <c:v>3000</c:v>
                </c:pt>
                <c:pt idx="4830">
                  <c:v>3000</c:v>
                </c:pt>
                <c:pt idx="4831">
                  <c:v>3000</c:v>
                </c:pt>
                <c:pt idx="4832">
                  <c:v>3000</c:v>
                </c:pt>
                <c:pt idx="4833">
                  <c:v>3000</c:v>
                </c:pt>
                <c:pt idx="4834">
                  <c:v>3000</c:v>
                </c:pt>
                <c:pt idx="4835">
                  <c:v>3000</c:v>
                </c:pt>
                <c:pt idx="4836">
                  <c:v>3000</c:v>
                </c:pt>
                <c:pt idx="4837">
                  <c:v>3000</c:v>
                </c:pt>
                <c:pt idx="4838">
                  <c:v>3000</c:v>
                </c:pt>
                <c:pt idx="4839">
                  <c:v>3000</c:v>
                </c:pt>
                <c:pt idx="4840">
                  <c:v>3000</c:v>
                </c:pt>
                <c:pt idx="4841">
                  <c:v>3000</c:v>
                </c:pt>
                <c:pt idx="4842">
                  <c:v>3000</c:v>
                </c:pt>
                <c:pt idx="4843">
                  <c:v>3000</c:v>
                </c:pt>
                <c:pt idx="4844">
                  <c:v>3000</c:v>
                </c:pt>
                <c:pt idx="4845">
                  <c:v>3000</c:v>
                </c:pt>
                <c:pt idx="4846">
                  <c:v>3000</c:v>
                </c:pt>
                <c:pt idx="4847">
                  <c:v>3000</c:v>
                </c:pt>
                <c:pt idx="4848">
                  <c:v>3000</c:v>
                </c:pt>
                <c:pt idx="4849">
                  <c:v>3000</c:v>
                </c:pt>
                <c:pt idx="4850">
                  <c:v>3000</c:v>
                </c:pt>
                <c:pt idx="4851">
                  <c:v>3000</c:v>
                </c:pt>
                <c:pt idx="4852">
                  <c:v>3000</c:v>
                </c:pt>
                <c:pt idx="4853">
                  <c:v>3000</c:v>
                </c:pt>
                <c:pt idx="4854">
                  <c:v>2999.9999999999995</c:v>
                </c:pt>
                <c:pt idx="4855">
                  <c:v>3000</c:v>
                </c:pt>
                <c:pt idx="4856">
                  <c:v>3000</c:v>
                </c:pt>
                <c:pt idx="4857">
                  <c:v>3000</c:v>
                </c:pt>
                <c:pt idx="4858">
                  <c:v>3000</c:v>
                </c:pt>
                <c:pt idx="4859">
                  <c:v>3000</c:v>
                </c:pt>
                <c:pt idx="4860">
                  <c:v>3000</c:v>
                </c:pt>
                <c:pt idx="4861">
                  <c:v>3000</c:v>
                </c:pt>
                <c:pt idx="4862">
                  <c:v>3000</c:v>
                </c:pt>
                <c:pt idx="4863">
                  <c:v>3000</c:v>
                </c:pt>
                <c:pt idx="4864">
                  <c:v>3000</c:v>
                </c:pt>
                <c:pt idx="4865">
                  <c:v>2999.9999999999995</c:v>
                </c:pt>
                <c:pt idx="4866">
                  <c:v>3000</c:v>
                </c:pt>
                <c:pt idx="4867">
                  <c:v>3000</c:v>
                </c:pt>
                <c:pt idx="4868">
                  <c:v>3000</c:v>
                </c:pt>
                <c:pt idx="4869">
                  <c:v>3000</c:v>
                </c:pt>
                <c:pt idx="4870">
                  <c:v>3000</c:v>
                </c:pt>
                <c:pt idx="4871">
                  <c:v>3000</c:v>
                </c:pt>
                <c:pt idx="4872">
                  <c:v>3000</c:v>
                </c:pt>
                <c:pt idx="4873">
                  <c:v>3000</c:v>
                </c:pt>
                <c:pt idx="4874">
                  <c:v>3000</c:v>
                </c:pt>
                <c:pt idx="4875">
                  <c:v>3000</c:v>
                </c:pt>
                <c:pt idx="4876">
                  <c:v>3000</c:v>
                </c:pt>
                <c:pt idx="4877">
                  <c:v>3000</c:v>
                </c:pt>
                <c:pt idx="4878">
                  <c:v>3000</c:v>
                </c:pt>
                <c:pt idx="4879">
                  <c:v>3000</c:v>
                </c:pt>
                <c:pt idx="4880">
                  <c:v>3000</c:v>
                </c:pt>
                <c:pt idx="4881">
                  <c:v>3000</c:v>
                </c:pt>
                <c:pt idx="4882">
                  <c:v>3000</c:v>
                </c:pt>
                <c:pt idx="4883">
                  <c:v>3000.0000000000005</c:v>
                </c:pt>
                <c:pt idx="4884">
                  <c:v>3000</c:v>
                </c:pt>
                <c:pt idx="4885">
                  <c:v>3000</c:v>
                </c:pt>
                <c:pt idx="4886">
                  <c:v>3000</c:v>
                </c:pt>
                <c:pt idx="4887">
                  <c:v>3000.0000000000005</c:v>
                </c:pt>
                <c:pt idx="4888">
                  <c:v>3000</c:v>
                </c:pt>
                <c:pt idx="4889">
                  <c:v>443.40886869300908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3000</c:v>
                </c:pt>
                <c:pt idx="4895">
                  <c:v>3000</c:v>
                </c:pt>
                <c:pt idx="4896">
                  <c:v>3000</c:v>
                </c:pt>
                <c:pt idx="4897">
                  <c:v>3000</c:v>
                </c:pt>
                <c:pt idx="4898">
                  <c:v>3000</c:v>
                </c:pt>
                <c:pt idx="4899">
                  <c:v>3000</c:v>
                </c:pt>
                <c:pt idx="4900">
                  <c:v>3000</c:v>
                </c:pt>
                <c:pt idx="4901">
                  <c:v>2999.9999999999995</c:v>
                </c:pt>
                <c:pt idx="4902">
                  <c:v>3000</c:v>
                </c:pt>
                <c:pt idx="4903">
                  <c:v>973.33654103343451</c:v>
                </c:pt>
                <c:pt idx="4904">
                  <c:v>1200.4484006079026</c:v>
                </c:pt>
                <c:pt idx="4905">
                  <c:v>3000</c:v>
                </c:pt>
                <c:pt idx="4906">
                  <c:v>3000</c:v>
                </c:pt>
                <c:pt idx="4907">
                  <c:v>3000</c:v>
                </c:pt>
                <c:pt idx="4908">
                  <c:v>3000</c:v>
                </c:pt>
                <c:pt idx="4909">
                  <c:v>3000</c:v>
                </c:pt>
                <c:pt idx="4910">
                  <c:v>3000</c:v>
                </c:pt>
                <c:pt idx="4911">
                  <c:v>3000</c:v>
                </c:pt>
                <c:pt idx="4912">
                  <c:v>616.44647598784195</c:v>
                </c:pt>
                <c:pt idx="4913">
                  <c:v>378.51976595744674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3000</c:v>
                </c:pt>
                <c:pt idx="4919">
                  <c:v>3000</c:v>
                </c:pt>
                <c:pt idx="4920">
                  <c:v>3000</c:v>
                </c:pt>
                <c:pt idx="4921">
                  <c:v>3000</c:v>
                </c:pt>
                <c:pt idx="4922">
                  <c:v>3000</c:v>
                </c:pt>
                <c:pt idx="4923">
                  <c:v>3000</c:v>
                </c:pt>
                <c:pt idx="4924">
                  <c:v>3000</c:v>
                </c:pt>
                <c:pt idx="4925">
                  <c:v>3000</c:v>
                </c:pt>
                <c:pt idx="4926">
                  <c:v>529.92767234042549</c:v>
                </c:pt>
                <c:pt idx="4927">
                  <c:v>821.92863465045593</c:v>
                </c:pt>
                <c:pt idx="4928">
                  <c:v>1059.855344680851</c:v>
                </c:pt>
                <c:pt idx="4929">
                  <c:v>3000</c:v>
                </c:pt>
                <c:pt idx="4930">
                  <c:v>3000</c:v>
                </c:pt>
                <c:pt idx="4931">
                  <c:v>3000</c:v>
                </c:pt>
                <c:pt idx="4932">
                  <c:v>3000</c:v>
                </c:pt>
                <c:pt idx="4933">
                  <c:v>3000</c:v>
                </c:pt>
                <c:pt idx="4934">
                  <c:v>3000</c:v>
                </c:pt>
                <c:pt idx="4935">
                  <c:v>3000</c:v>
                </c:pt>
                <c:pt idx="4936">
                  <c:v>702.96527963525818</c:v>
                </c:pt>
                <c:pt idx="4937">
                  <c:v>340.66778936170209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3000</c:v>
                </c:pt>
                <c:pt idx="4942">
                  <c:v>3000</c:v>
                </c:pt>
                <c:pt idx="4943">
                  <c:v>3000</c:v>
                </c:pt>
                <c:pt idx="4944">
                  <c:v>3000</c:v>
                </c:pt>
                <c:pt idx="4945">
                  <c:v>3000</c:v>
                </c:pt>
                <c:pt idx="4946">
                  <c:v>3000</c:v>
                </c:pt>
                <c:pt idx="4947">
                  <c:v>3000</c:v>
                </c:pt>
                <c:pt idx="4948">
                  <c:v>3000</c:v>
                </c:pt>
                <c:pt idx="4949">
                  <c:v>3000</c:v>
                </c:pt>
                <c:pt idx="4950">
                  <c:v>3000</c:v>
                </c:pt>
                <c:pt idx="4951">
                  <c:v>3000.0000000000005</c:v>
                </c:pt>
                <c:pt idx="4952">
                  <c:v>1162.5964240121577</c:v>
                </c:pt>
                <c:pt idx="4953">
                  <c:v>3000</c:v>
                </c:pt>
                <c:pt idx="4954">
                  <c:v>3000</c:v>
                </c:pt>
                <c:pt idx="4955">
                  <c:v>3000</c:v>
                </c:pt>
                <c:pt idx="4956">
                  <c:v>3000</c:v>
                </c:pt>
                <c:pt idx="4957">
                  <c:v>3000</c:v>
                </c:pt>
                <c:pt idx="4958">
                  <c:v>3000</c:v>
                </c:pt>
                <c:pt idx="4959">
                  <c:v>3000</c:v>
                </c:pt>
                <c:pt idx="4960">
                  <c:v>3000</c:v>
                </c:pt>
                <c:pt idx="4961">
                  <c:v>3000</c:v>
                </c:pt>
                <c:pt idx="4962">
                  <c:v>3000</c:v>
                </c:pt>
                <c:pt idx="4963">
                  <c:v>3000</c:v>
                </c:pt>
                <c:pt idx="4964">
                  <c:v>3000</c:v>
                </c:pt>
                <c:pt idx="4965">
                  <c:v>3000</c:v>
                </c:pt>
                <c:pt idx="4966">
                  <c:v>3000</c:v>
                </c:pt>
                <c:pt idx="4967">
                  <c:v>3000</c:v>
                </c:pt>
                <c:pt idx="4968">
                  <c:v>3000</c:v>
                </c:pt>
                <c:pt idx="4969">
                  <c:v>3000</c:v>
                </c:pt>
                <c:pt idx="4970">
                  <c:v>3000</c:v>
                </c:pt>
                <c:pt idx="4971">
                  <c:v>3000</c:v>
                </c:pt>
                <c:pt idx="4972">
                  <c:v>3000</c:v>
                </c:pt>
                <c:pt idx="4973">
                  <c:v>2999.9999999999995</c:v>
                </c:pt>
                <c:pt idx="4974">
                  <c:v>3000</c:v>
                </c:pt>
                <c:pt idx="4975">
                  <c:v>3000</c:v>
                </c:pt>
                <c:pt idx="4976">
                  <c:v>3000</c:v>
                </c:pt>
                <c:pt idx="4977">
                  <c:v>3000</c:v>
                </c:pt>
                <c:pt idx="4978">
                  <c:v>3000</c:v>
                </c:pt>
                <c:pt idx="4979">
                  <c:v>3000</c:v>
                </c:pt>
                <c:pt idx="4980">
                  <c:v>3000</c:v>
                </c:pt>
                <c:pt idx="4981">
                  <c:v>3000</c:v>
                </c:pt>
                <c:pt idx="4982">
                  <c:v>3000</c:v>
                </c:pt>
                <c:pt idx="4983">
                  <c:v>3000</c:v>
                </c:pt>
                <c:pt idx="4984">
                  <c:v>3000</c:v>
                </c:pt>
                <c:pt idx="4985">
                  <c:v>3000</c:v>
                </c:pt>
                <c:pt idx="4986">
                  <c:v>3000</c:v>
                </c:pt>
                <c:pt idx="4987">
                  <c:v>3000</c:v>
                </c:pt>
                <c:pt idx="4988">
                  <c:v>3000</c:v>
                </c:pt>
                <c:pt idx="4989">
                  <c:v>3000</c:v>
                </c:pt>
                <c:pt idx="4990">
                  <c:v>3000</c:v>
                </c:pt>
                <c:pt idx="4991">
                  <c:v>3000</c:v>
                </c:pt>
                <c:pt idx="4992">
                  <c:v>3000</c:v>
                </c:pt>
                <c:pt idx="4993">
                  <c:v>3000</c:v>
                </c:pt>
                <c:pt idx="4994">
                  <c:v>3000</c:v>
                </c:pt>
                <c:pt idx="4995">
                  <c:v>3000</c:v>
                </c:pt>
                <c:pt idx="4996">
                  <c:v>3000</c:v>
                </c:pt>
                <c:pt idx="4997">
                  <c:v>3000</c:v>
                </c:pt>
                <c:pt idx="4998">
                  <c:v>3000.0000000000005</c:v>
                </c:pt>
                <c:pt idx="4999">
                  <c:v>3000</c:v>
                </c:pt>
                <c:pt idx="5000">
                  <c:v>3000.0000000000005</c:v>
                </c:pt>
                <c:pt idx="5001">
                  <c:v>3000</c:v>
                </c:pt>
                <c:pt idx="5002">
                  <c:v>3000</c:v>
                </c:pt>
                <c:pt idx="5003">
                  <c:v>3000.0000000000005</c:v>
                </c:pt>
                <c:pt idx="5004">
                  <c:v>3000</c:v>
                </c:pt>
                <c:pt idx="5005">
                  <c:v>3000</c:v>
                </c:pt>
                <c:pt idx="5006">
                  <c:v>3000</c:v>
                </c:pt>
                <c:pt idx="5007">
                  <c:v>3000</c:v>
                </c:pt>
                <c:pt idx="5008">
                  <c:v>3000</c:v>
                </c:pt>
                <c:pt idx="5009">
                  <c:v>3000</c:v>
                </c:pt>
                <c:pt idx="5010">
                  <c:v>3000</c:v>
                </c:pt>
                <c:pt idx="5011">
                  <c:v>3000</c:v>
                </c:pt>
                <c:pt idx="5012">
                  <c:v>3000</c:v>
                </c:pt>
                <c:pt idx="5013">
                  <c:v>3000</c:v>
                </c:pt>
                <c:pt idx="5014">
                  <c:v>3000</c:v>
                </c:pt>
                <c:pt idx="5015">
                  <c:v>3000</c:v>
                </c:pt>
                <c:pt idx="5016">
                  <c:v>3000</c:v>
                </c:pt>
                <c:pt idx="5017">
                  <c:v>3000</c:v>
                </c:pt>
                <c:pt idx="5018">
                  <c:v>3000</c:v>
                </c:pt>
                <c:pt idx="5019">
                  <c:v>3000</c:v>
                </c:pt>
                <c:pt idx="5020">
                  <c:v>3000</c:v>
                </c:pt>
                <c:pt idx="5021">
                  <c:v>3000</c:v>
                </c:pt>
                <c:pt idx="5022">
                  <c:v>3000</c:v>
                </c:pt>
                <c:pt idx="5023">
                  <c:v>3000</c:v>
                </c:pt>
                <c:pt idx="5024">
                  <c:v>3000</c:v>
                </c:pt>
                <c:pt idx="5025">
                  <c:v>3000</c:v>
                </c:pt>
                <c:pt idx="5026">
                  <c:v>3000</c:v>
                </c:pt>
                <c:pt idx="5027">
                  <c:v>3000</c:v>
                </c:pt>
                <c:pt idx="5028">
                  <c:v>3000</c:v>
                </c:pt>
                <c:pt idx="5029">
                  <c:v>3000</c:v>
                </c:pt>
                <c:pt idx="5030">
                  <c:v>3000</c:v>
                </c:pt>
                <c:pt idx="5031">
                  <c:v>3000</c:v>
                </c:pt>
                <c:pt idx="5032">
                  <c:v>3000</c:v>
                </c:pt>
                <c:pt idx="5033">
                  <c:v>3000</c:v>
                </c:pt>
                <c:pt idx="5034">
                  <c:v>0</c:v>
                </c:pt>
                <c:pt idx="5035">
                  <c:v>0</c:v>
                </c:pt>
                <c:pt idx="5036">
                  <c:v>3000</c:v>
                </c:pt>
                <c:pt idx="5037">
                  <c:v>3000</c:v>
                </c:pt>
                <c:pt idx="5038">
                  <c:v>3000</c:v>
                </c:pt>
                <c:pt idx="5039">
                  <c:v>3000</c:v>
                </c:pt>
                <c:pt idx="5040">
                  <c:v>3000</c:v>
                </c:pt>
                <c:pt idx="5041">
                  <c:v>3000</c:v>
                </c:pt>
                <c:pt idx="5042">
                  <c:v>3000</c:v>
                </c:pt>
                <c:pt idx="5043">
                  <c:v>3000</c:v>
                </c:pt>
                <c:pt idx="5044">
                  <c:v>3000</c:v>
                </c:pt>
                <c:pt idx="5045">
                  <c:v>2999.9999999999995</c:v>
                </c:pt>
                <c:pt idx="5046">
                  <c:v>3000</c:v>
                </c:pt>
                <c:pt idx="5047">
                  <c:v>3000</c:v>
                </c:pt>
                <c:pt idx="5048">
                  <c:v>3000</c:v>
                </c:pt>
                <c:pt idx="5049">
                  <c:v>3000</c:v>
                </c:pt>
                <c:pt idx="5050">
                  <c:v>3000</c:v>
                </c:pt>
                <c:pt idx="5051">
                  <c:v>3000</c:v>
                </c:pt>
                <c:pt idx="5052">
                  <c:v>3000</c:v>
                </c:pt>
                <c:pt idx="5053">
                  <c:v>3000</c:v>
                </c:pt>
                <c:pt idx="5054">
                  <c:v>3000</c:v>
                </c:pt>
                <c:pt idx="5055">
                  <c:v>3000</c:v>
                </c:pt>
                <c:pt idx="5056">
                  <c:v>3000</c:v>
                </c:pt>
                <c:pt idx="5057">
                  <c:v>3000</c:v>
                </c:pt>
                <c:pt idx="5058">
                  <c:v>3000</c:v>
                </c:pt>
                <c:pt idx="5059">
                  <c:v>3000</c:v>
                </c:pt>
                <c:pt idx="5060">
                  <c:v>3000</c:v>
                </c:pt>
                <c:pt idx="5061">
                  <c:v>3000</c:v>
                </c:pt>
                <c:pt idx="5062">
                  <c:v>3000</c:v>
                </c:pt>
                <c:pt idx="5063">
                  <c:v>3000</c:v>
                </c:pt>
                <c:pt idx="5064">
                  <c:v>3000</c:v>
                </c:pt>
                <c:pt idx="5065">
                  <c:v>3000</c:v>
                </c:pt>
                <c:pt idx="5066">
                  <c:v>3000</c:v>
                </c:pt>
                <c:pt idx="5067">
                  <c:v>3000</c:v>
                </c:pt>
                <c:pt idx="5068">
                  <c:v>3000</c:v>
                </c:pt>
                <c:pt idx="5069">
                  <c:v>3000</c:v>
                </c:pt>
                <c:pt idx="5070">
                  <c:v>3000</c:v>
                </c:pt>
                <c:pt idx="5071">
                  <c:v>3000</c:v>
                </c:pt>
                <c:pt idx="5072">
                  <c:v>3000</c:v>
                </c:pt>
                <c:pt idx="5073">
                  <c:v>3000</c:v>
                </c:pt>
                <c:pt idx="5074">
                  <c:v>3000</c:v>
                </c:pt>
                <c:pt idx="5075">
                  <c:v>3000.0000000000005</c:v>
                </c:pt>
                <c:pt idx="5076">
                  <c:v>3000.0000000000005</c:v>
                </c:pt>
                <c:pt idx="5077">
                  <c:v>3000</c:v>
                </c:pt>
                <c:pt idx="5078">
                  <c:v>3000</c:v>
                </c:pt>
                <c:pt idx="5079">
                  <c:v>2999.9999999999995</c:v>
                </c:pt>
                <c:pt idx="5080">
                  <c:v>3000</c:v>
                </c:pt>
                <c:pt idx="5081">
                  <c:v>3000</c:v>
                </c:pt>
                <c:pt idx="5082">
                  <c:v>3000</c:v>
                </c:pt>
                <c:pt idx="5083">
                  <c:v>0</c:v>
                </c:pt>
                <c:pt idx="5084">
                  <c:v>3000</c:v>
                </c:pt>
                <c:pt idx="5085">
                  <c:v>3000</c:v>
                </c:pt>
                <c:pt idx="5086">
                  <c:v>3000</c:v>
                </c:pt>
                <c:pt idx="5087">
                  <c:v>2154.6282898914019</c:v>
                </c:pt>
                <c:pt idx="5088">
                  <c:v>189.08597260280138</c:v>
                </c:pt>
                <c:pt idx="5089">
                  <c:v>251.83142547918709</c:v>
                </c:pt>
                <c:pt idx="5090">
                  <c:v>236.96733517361804</c:v>
                </c:pt>
                <c:pt idx="5091">
                  <c:v>261.03173040123045</c:v>
                </c:pt>
                <c:pt idx="5092">
                  <c:v>202.6626813254162</c:v>
                </c:pt>
                <c:pt idx="5093">
                  <c:v>284.47092201762899</c:v>
                </c:pt>
                <c:pt idx="5094">
                  <c:v>238.28572390297526</c:v>
                </c:pt>
                <c:pt idx="5095">
                  <c:v>819.6223606642543</c:v>
                </c:pt>
                <c:pt idx="5096">
                  <c:v>948.19479137522671</c:v>
                </c:pt>
                <c:pt idx="5097">
                  <c:v>1070.5767519825872</c:v>
                </c:pt>
                <c:pt idx="5098">
                  <c:v>1447.3739690508048</c:v>
                </c:pt>
                <c:pt idx="5099">
                  <c:v>1426.9391153654153</c:v>
                </c:pt>
                <c:pt idx="5100">
                  <c:v>1137.0458852104766</c:v>
                </c:pt>
                <c:pt idx="5101">
                  <c:v>1145.9137765066484</c:v>
                </c:pt>
                <c:pt idx="5102">
                  <c:v>1047.1755529340044</c:v>
                </c:pt>
                <c:pt idx="5103">
                  <c:v>1132.4725194729876</c:v>
                </c:pt>
                <c:pt idx="5104">
                  <c:v>1238.4048059498077</c:v>
                </c:pt>
                <c:pt idx="5105">
                  <c:v>308.22323799392097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2476.4684532604665</c:v>
                </c:pt>
                <c:pt idx="5110">
                  <c:v>272.21083707012701</c:v>
                </c:pt>
                <c:pt idx="5111">
                  <c:v>251.42516698355652</c:v>
                </c:pt>
                <c:pt idx="5112">
                  <c:v>314.03969984876312</c:v>
                </c:pt>
                <c:pt idx="5113">
                  <c:v>196.80820198621277</c:v>
                </c:pt>
                <c:pt idx="5114">
                  <c:v>322.72225053740317</c:v>
                </c:pt>
                <c:pt idx="5115">
                  <c:v>272.6000960981894</c:v>
                </c:pt>
                <c:pt idx="5116">
                  <c:v>251.38314134194715</c:v>
                </c:pt>
                <c:pt idx="5117">
                  <c:v>225.70167134322867</c:v>
                </c:pt>
                <c:pt idx="5118">
                  <c:v>313.32423803912036</c:v>
                </c:pt>
                <c:pt idx="5119">
                  <c:v>1568.5660310342757</c:v>
                </c:pt>
                <c:pt idx="5120">
                  <c:v>1083.9332116010378</c:v>
                </c:pt>
                <c:pt idx="5121">
                  <c:v>741.38236952204977</c:v>
                </c:pt>
                <c:pt idx="5122">
                  <c:v>1131.4818960351899</c:v>
                </c:pt>
                <c:pt idx="5123">
                  <c:v>796.718586290546</c:v>
                </c:pt>
                <c:pt idx="5124">
                  <c:v>858.00893100030009</c:v>
                </c:pt>
                <c:pt idx="5125">
                  <c:v>761.90135318215005</c:v>
                </c:pt>
                <c:pt idx="5126">
                  <c:v>847.14835918765425</c:v>
                </c:pt>
                <c:pt idx="5127">
                  <c:v>997.44581077256839</c:v>
                </c:pt>
                <c:pt idx="5128">
                  <c:v>1433.1642289894976</c:v>
                </c:pt>
                <c:pt idx="5129">
                  <c:v>996.91736700641354</c:v>
                </c:pt>
                <c:pt idx="5130">
                  <c:v>926.20426598231063</c:v>
                </c:pt>
                <c:pt idx="5131">
                  <c:v>229.48533011280492</c:v>
                </c:pt>
                <c:pt idx="5132">
                  <c:v>3000</c:v>
                </c:pt>
                <c:pt idx="5133">
                  <c:v>3000</c:v>
                </c:pt>
                <c:pt idx="5134">
                  <c:v>3000</c:v>
                </c:pt>
                <c:pt idx="5135">
                  <c:v>3000</c:v>
                </c:pt>
                <c:pt idx="5136">
                  <c:v>633.54065615602462</c:v>
                </c:pt>
                <c:pt idx="5137">
                  <c:v>192.97978364117756</c:v>
                </c:pt>
                <c:pt idx="5138">
                  <c:v>270.71386431554333</c:v>
                </c:pt>
                <c:pt idx="5139">
                  <c:v>196.79331904295134</c:v>
                </c:pt>
                <c:pt idx="5140">
                  <c:v>217.48519881926509</c:v>
                </c:pt>
                <c:pt idx="5141">
                  <c:v>252.64504453065715</c:v>
                </c:pt>
                <c:pt idx="5142">
                  <c:v>253.98976242221192</c:v>
                </c:pt>
                <c:pt idx="5143">
                  <c:v>3000</c:v>
                </c:pt>
                <c:pt idx="5144">
                  <c:v>2999.9999999999995</c:v>
                </c:pt>
                <c:pt idx="5145">
                  <c:v>3000</c:v>
                </c:pt>
                <c:pt idx="5146">
                  <c:v>3000</c:v>
                </c:pt>
                <c:pt idx="5147">
                  <c:v>3000</c:v>
                </c:pt>
                <c:pt idx="5148">
                  <c:v>1409.9611666636611</c:v>
                </c:pt>
                <c:pt idx="5149">
                  <c:v>987.75445056399451</c:v>
                </c:pt>
                <c:pt idx="5150">
                  <c:v>491.53611315127677</c:v>
                </c:pt>
                <c:pt idx="5151">
                  <c:v>1160.8669102002361</c:v>
                </c:pt>
                <c:pt idx="5152">
                  <c:v>912.83737955121876</c:v>
                </c:pt>
                <c:pt idx="5153">
                  <c:v>1678.8402197684911</c:v>
                </c:pt>
                <c:pt idx="5154">
                  <c:v>1894.9924011211676</c:v>
                </c:pt>
                <c:pt idx="5155">
                  <c:v>253.82664760353302</c:v>
                </c:pt>
                <c:pt idx="5156">
                  <c:v>229.61634576664176</c:v>
                </c:pt>
                <c:pt idx="5157">
                  <c:v>225.55896815794247</c:v>
                </c:pt>
                <c:pt idx="5158">
                  <c:v>221.28766369856487</c:v>
                </c:pt>
                <c:pt idx="5159">
                  <c:v>259.90483005664697</c:v>
                </c:pt>
                <c:pt idx="5160">
                  <c:v>183.81516015327048</c:v>
                </c:pt>
                <c:pt idx="5161">
                  <c:v>285.36146947933179</c:v>
                </c:pt>
                <c:pt idx="5162">
                  <c:v>240.34920569042046</c:v>
                </c:pt>
                <c:pt idx="5163">
                  <c:v>306.02754761218551</c:v>
                </c:pt>
                <c:pt idx="5164">
                  <c:v>257.28307659351879</c:v>
                </c:pt>
                <c:pt idx="5165">
                  <c:v>252.07457089170148</c:v>
                </c:pt>
                <c:pt idx="5166">
                  <c:v>245.16077299986136</c:v>
                </c:pt>
                <c:pt idx="5167">
                  <c:v>1268.1006297566669</c:v>
                </c:pt>
                <c:pt idx="5168">
                  <c:v>1139.688339959677</c:v>
                </c:pt>
                <c:pt idx="5169">
                  <c:v>1063.5704094938051</c:v>
                </c:pt>
                <c:pt idx="5170">
                  <c:v>1283.3969145913525</c:v>
                </c:pt>
                <c:pt idx="5171">
                  <c:v>646.17442082284447</c:v>
                </c:pt>
                <c:pt idx="5172">
                  <c:v>920.99147981947942</c:v>
                </c:pt>
                <c:pt idx="5173">
                  <c:v>666.73923412161912</c:v>
                </c:pt>
                <c:pt idx="5174">
                  <c:v>1624.955040389948</c:v>
                </c:pt>
                <c:pt idx="5175">
                  <c:v>797.03844003682138</c:v>
                </c:pt>
                <c:pt idx="5176">
                  <c:v>1430.8412477719949</c:v>
                </c:pt>
                <c:pt idx="5177">
                  <c:v>1122.0048867782161</c:v>
                </c:pt>
                <c:pt idx="5178">
                  <c:v>1264.3082716441313</c:v>
                </c:pt>
                <c:pt idx="5179">
                  <c:v>263.10818224202586</c:v>
                </c:pt>
                <c:pt idx="5180">
                  <c:v>265.14738608811967</c:v>
                </c:pt>
                <c:pt idx="5181">
                  <c:v>182.58515122646972</c:v>
                </c:pt>
                <c:pt idx="5182">
                  <c:v>281.13053020942971</c:v>
                </c:pt>
                <c:pt idx="5183">
                  <c:v>224.09882254097676</c:v>
                </c:pt>
                <c:pt idx="5184">
                  <c:v>231.3862700269965</c:v>
                </c:pt>
                <c:pt idx="5185">
                  <c:v>213.32671393699587</c:v>
                </c:pt>
                <c:pt idx="5186">
                  <c:v>260.07510096629369</c:v>
                </c:pt>
                <c:pt idx="5187">
                  <c:v>217.35375744917422</c:v>
                </c:pt>
                <c:pt idx="5188">
                  <c:v>221.67799899755536</c:v>
                </c:pt>
                <c:pt idx="5189">
                  <c:v>259.97226904646595</c:v>
                </c:pt>
                <c:pt idx="5190">
                  <c:v>278.29873545797454</c:v>
                </c:pt>
                <c:pt idx="5191">
                  <c:v>1086.7189351020897</c:v>
                </c:pt>
                <c:pt idx="5192">
                  <c:v>1227.5523233177021</c:v>
                </c:pt>
                <c:pt idx="5193">
                  <c:v>1215.1590296285583</c:v>
                </c:pt>
                <c:pt idx="5194">
                  <c:v>1469.5360544122761</c:v>
                </c:pt>
                <c:pt idx="5195">
                  <c:v>866.58017197312654</c:v>
                </c:pt>
                <c:pt idx="5196">
                  <c:v>939.77990965447384</c:v>
                </c:pt>
                <c:pt idx="5197">
                  <c:v>1085.8508638351727</c:v>
                </c:pt>
                <c:pt idx="5198">
                  <c:v>925.2814628084667</c:v>
                </c:pt>
                <c:pt idx="5199">
                  <c:v>962.72802029990635</c:v>
                </c:pt>
                <c:pt idx="5200">
                  <c:v>745.60644560658739</c:v>
                </c:pt>
                <c:pt idx="5201">
                  <c:v>1280.0713508104309</c:v>
                </c:pt>
                <c:pt idx="5202">
                  <c:v>885.79934269477496</c:v>
                </c:pt>
                <c:pt idx="5203">
                  <c:v>200.2282353047901</c:v>
                </c:pt>
                <c:pt idx="5204">
                  <c:v>269.33596721705078</c:v>
                </c:pt>
                <c:pt idx="5205">
                  <c:v>264.94848210350028</c:v>
                </c:pt>
                <c:pt idx="5206">
                  <c:v>223.30625110957305</c:v>
                </c:pt>
                <c:pt idx="5207">
                  <c:v>183.38845887268951</c:v>
                </c:pt>
                <c:pt idx="5208">
                  <c:v>228.48275556800996</c:v>
                </c:pt>
                <c:pt idx="5209">
                  <c:v>246.96226027902281</c:v>
                </c:pt>
                <c:pt idx="5210">
                  <c:v>245.15085046910565</c:v>
                </c:pt>
                <c:pt idx="5211">
                  <c:v>226.51572397426204</c:v>
                </c:pt>
                <c:pt idx="5212">
                  <c:v>213.43615967555579</c:v>
                </c:pt>
                <c:pt idx="5213">
                  <c:v>249.05542984193482</c:v>
                </c:pt>
                <c:pt idx="5214">
                  <c:v>3000</c:v>
                </c:pt>
                <c:pt idx="5215">
                  <c:v>3000</c:v>
                </c:pt>
                <c:pt idx="5216">
                  <c:v>3000</c:v>
                </c:pt>
                <c:pt idx="5217">
                  <c:v>3000</c:v>
                </c:pt>
                <c:pt idx="5218">
                  <c:v>3000</c:v>
                </c:pt>
                <c:pt idx="5219">
                  <c:v>3000</c:v>
                </c:pt>
                <c:pt idx="5220">
                  <c:v>2005.3236215198326</c:v>
                </c:pt>
                <c:pt idx="5221">
                  <c:v>2514.7357435513877</c:v>
                </c:pt>
                <c:pt idx="5222">
                  <c:v>3000</c:v>
                </c:pt>
                <c:pt idx="5223">
                  <c:v>3000</c:v>
                </c:pt>
                <c:pt idx="5224">
                  <c:v>2999.9999999999995</c:v>
                </c:pt>
                <c:pt idx="5225">
                  <c:v>3000</c:v>
                </c:pt>
                <c:pt idx="5226">
                  <c:v>1968.4376965686561</c:v>
                </c:pt>
                <c:pt idx="5227">
                  <c:v>298.24946381874855</c:v>
                </c:pt>
                <c:pt idx="5228">
                  <c:v>220.86164982906018</c:v>
                </c:pt>
                <c:pt idx="5229">
                  <c:v>249.28723605895098</c:v>
                </c:pt>
                <c:pt idx="5230">
                  <c:v>252.38996021411629</c:v>
                </c:pt>
                <c:pt idx="5231">
                  <c:v>220.60809394472795</c:v>
                </c:pt>
                <c:pt idx="5232">
                  <c:v>266.60981767447862</c:v>
                </c:pt>
                <c:pt idx="5233">
                  <c:v>3000</c:v>
                </c:pt>
                <c:pt idx="5234">
                  <c:v>3000</c:v>
                </c:pt>
                <c:pt idx="5235">
                  <c:v>3000</c:v>
                </c:pt>
                <c:pt idx="5236">
                  <c:v>3000</c:v>
                </c:pt>
                <c:pt idx="5237">
                  <c:v>3000</c:v>
                </c:pt>
                <c:pt idx="5238">
                  <c:v>3000</c:v>
                </c:pt>
                <c:pt idx="5239">
                  <c:v>3000.0000000000005</c:v>
                </c:pt>
                <c:pt idx="5240">
                  <c:v>3000.0000000000005</c:v>
                </c:pt>
                <c:pt idx="5241">
                  <c:v>3000</c:v>
                </c:pt>
                <c:pt idx="5242">
                  <c:v>3000</c:v>
                </c:pt>
                <c:pt idx="5243">
                  <c:v>3000</c:v>
                </c:pt>
                <c:pt idx="5244">
                  <c:v>3000</c:v>
                </c:pt>
                <c:pt idx="5245">
                  <c:v>3000</c:v>
                </c:pt>
                <c:pt idx="5246">
                  <c:v>3000.0000000000005</c:v>
                </c:pt>
                <c:pt idx="5247">
                  <c:v>2999.9999999999995</c:v>
                </c:pt>
                <c:pt idx="5248">
                  <c:v>3000</c:v>
                </c:pt>
                <c:pt idx="5249">
                  <c:v>3000</c:v>
                </c:pt>
                <c:pt idx="5250">
                  <c:v>3000</c:v>
                </c:pt>
                <c:pt idx="5251">
                  <c:v>3000</c:v>
                </c:pt>
                <c:pt idx="5252">
                  <c:v>3000</c:v>
                </c:pt>
                <c:pt idx="5253">
                  <c:v>3000</c:v>
                </c:pt>
                <c:pt idx="5254">
                  <c:v>3000</c:v>
                </c:pt>
                <c:pt idx="5255">
                  <c:v>3000</c:v>
                </c:pt>
                <c:pt idx="5256">
                  <c:v>3000</c:v>
                </c:pt>
                <c:pt idx="5257">
                  <c:v>3000</c:v>
                </c:pt>
                <c:pt idx="5258">
                  <c:v>3000</c:v>
                </c:pt>
                <c:pt idx="5259">
                  <c:v>3000</c:v>
                </c:pt>
                <c:pt idx="5260">
                  <c:v>3000</c:v>
                </c:pt>
                <c:pt idx="5261">
                  <c:v>3000</c:v>
                </c:pt>
                <c:pt idx="5262">
                  <c:v>3000</c:v>
                </c:pt>
                <c:pt idx="5263">
                  <c:v>3000.0000000000005</c:v>
                </c:pt>
                <c:pt idx="5264">
                  <c:v>3000</c:v>
                </c:pt>
                <c:pt idx="5265">
                  <c:v>3000</c:v>
                </c:pt>
                <c:pt idx="5266">
                  <c:v>3000</c:v>
                </c:pt>
                <c:pt idx="5267">
                  <c:v>3000</c:v>
                </c:pt>
                <c:pt idx="5268">
                  <c:v>2813.0707855344262</c:v>
                </c:pt>
                <c:pt idx="5269">
                  <c:v>1150.7299622564683</c:v>
                </c:pt>
                <c:pt idx="5270">
                  <c:v>1127.4109174943198</c:v>
                </c:pt>
                <c:pt idx="5271">
                  <c:v>688.70042215675676</c:v>
                </c:pt>
                <c:pt idx="5272">
                  <c:v>1290.0437709757048</c:v>
                </c:pt>
                <c:pt idx="5273">
                  <c:v>1174.3235281873954</c:v>
                </c:pt>
                <c:pt idx="5274">
                  <c:v>1515.5496903420369</c:v>
                </c:pt>
                <c:pt idx="5275">
                  <c:v>164.70695421109798</c:v>
                </c:pt>
                <c:pt idx="5276">
                  <c:v>202.6188103239032</c:v>
                </c:pt>
                <c:pt idx="5277">
                  <c:v>294.79594285786726</c:v>
                </c:pt>
                <c:pt idx="5278">
                  <c:v>194.27191994535471</c:v>
                </c:pt>
                <c:pt idx="5279">
                  <c:v>227.68430423533835</c:v>
                </c:pt>
                <c:pt idx="5280">
                  <c:v>308.49333235593281</c:v>
                </c:pt>
                <c:pt idx="5281">
                  <c:v>271.85392923472267</c:v>
                </c:pt>
                <c:pt idx="5282">
                  <c:v>245.79683695598888</c:v>
                </c:pt>
                <c:pt idx="5283">
                  <c:v>196.11576074542296</c:v>
                </c:pt>
                <c:pt idx="5284">
                  <c:v>248.86736209424012</c:v>
                </c:pt>
                <c:pt idx="5285">
                  <c:v>3000</c:v>
                </c:pt>
                <c:pt idx="5286">
                  <c:v>3000</c:v>
                </c:pt>
                <c:pt idx="5287">
                  <c:v>3000</c:v>
                </c:pt>
                <c:pt idx="5288">
                  <c:v>3000</c:v>
                </c:pt>
                <c:pt idx="5289">
                  <c:v>3000</c:v>
                </c:pt>
                <c:pt idx="5290">
                  <c:v>2022.6711545648607</c:v>
                </c:pt>
                <c:pt idx="5291">
                  <c:v>1081.0811889957611</c:v>
                </c:pt>
                <c:pt idx="5292">
                  <c:v>1486.6884280918255</c:v>
                </c:pt>
                <c:pt idx="5293">
                  <c:v>714.93029961878892</c:v>
                </c:pt>
                <c:pt idx="5294">
                  <c:v>1106.6201280409173</c:v>
                </c:pt>
                <c:pt idx="5295">
                  <c:v>1138.3277540826991</c:v>
                </c:pt>
                <c:pt idx="5296">
                  <c:v>710.65159611519323</c:v>
                </c:pt>
                <c:pt idx="5297">
                  <c:v>942.03821772267224</c:v>
                </c:pt>
                <c:pt idx="5298">
                  <c:v>853.58772621905575</c:v>
                </c:pt>
                <c:pt idx="5299">
                  <c:v>219.45262145604181</c:v>
                </c:pt>
                <c:pt idx="5300">
                  <c:v>231.92476065302932</c:v>
                </c:pt>
                <c:pt idx="5301">
                  <c:v>278.42339037137469</c:v>
                </c:pt>
                <c:pt idx="5302">
                  <c:v>181.06273949477847</c:v>
                </c:pt>
                <c:pt idx="5303">
                  <c:v>208.13267204271793</c:v>
                </c:pt>
                <c:pt idx="5304">
                  <c:v>275.48582003738767</c:v>
                </c:pt>
                <c:pt idx="5305">
                  <c:v>162.81367279415073</c:v>
                </c:pt>
                <c:pt idx="5306">
                  <c:v>243.36820700648656</c:v>
                </c:pt>
                <c:pt idx="5307">
                  <c:v>201.80447795414042</c:v>
                </c:pt>
                <c:pt idx="5308">
                  <c:v>244.15563205956067</c:v>
                </c:pt>
                <c:pt idx="5309">
                  <c:v>266.24373318630074</c:v>
                </c:pt>
                <c:pt idx="5310">
                  <c:v>192.84631717545938</c:v>
                </c:pt>
                <c:pt idx="5311">
                  <c:v>667.38051069174116</c:v>
                </c:pt>
                <c:pt idx="5312">
                  <c:v>1841.8373020799222</c:v>
                </c:pt>
                <c:pt idx="5313">
                  <c:v>3000</c:v>
                </c:pt>
                <c:pt idx="5314">
                  <c:v>3000</c:v>
                </c:pt>
                <c:pt idx="5315">
                  <c:v>3000</c:v>
                </c:pt>
                <c:pt idx="5316">
                  <c:v>3000</c:v>
                </c:pt>
                <c:pt idx="5317">
                  <c:v>3000</c:v>
                </c:pt>
                <c:pt idx="5318">
                  <c:v>3000.0000000000005</c:v>
                </c:pt>
                <c:pt idx="5319">
                  <c:v>3000</c:v>
                </c:pt>
                <c:pt idx="5320">
                  <c:v>3000</c:v>
                </c:pt>
                <c:pt idx="5321">
                  <c:v>3000</c:v>
                </c:pt>
                <c:pt idx="5322">
                  <c:v>3000</c:v>
                </c:pt>
                <c:pt idx="5323">
                  <c:v>3000</c:v>
                </c:pt>
                <c:pt idx="5324">
                  <c:v>1585.689029742311</c:v>
                </c:pt>
                <c:pt idx="5325">
                  <c:v>178.36880619523589</c:v>
                </c:pt>
                <c:pt idx="5326">
                  <c:v>145.63885837850259</c:v>
                </c:pt>
                <c:pt idx="5327">
                  <c:v>251.9226921407348</c:v>
                </c:pt>
                <c:pt idx="5328">
                  <c:v>206.95521574526927</c:v>
                </c:pt>
                <c:pt idx="5329">
                  <c:v>272.59347703259539</c:v>
                </c:pt>
                <c:pt idx="5330">
                  <c:v>140.98856517328906</c:v>
                </c:pt>
                <c:pt idx="5331">
                  <c:v>163.12952823817406</c:v>
                </c:pt>
                <c:pt idx="5332">
                  <c:v>281.82683184120054</c:v>
                </c:pt>
                <c:pt idx="5333">
                  <c:v>3000</c:v>
                </c:pt>
                <c:pt idx="5334">
                  <c:v>3000</c:v>
                </c:pt>
                <c:pt idx="5335">
                  <c:v>3000</c:v>
                </c:pt>
                <c:pt idx="5336">
                  <c:v>3000</c:v>
                </c:pt>
                <c:pt idx="5337">
                  <c:v>2783.8323203167738</c:v>
                </c:pt>
                <c:pt idx="5338">
                  <c:v>733.10107921834435</c:v>
                </c:pt>
                <c:pt idx="5339">
                  <c:v>1139.8034815066671</c:v>
                </c:pt>
                <c:pt idx="5340">
                  <c:v>468.16160176370397</c:v>
                </c:pt>
                <c:pt idx="5341">
                  <c:v>1347.0541203123857</c:v>
                </c:pt>
                <c:pt idx="5342">
                  <c:v>1000.7088974094422</c:v>
                </c:pt>
                <c:pt idx="5343">
                  <c:v>649.55334171871891</c:v>
                </c:pt>
                <c:pt idx="5344">
                  <c:v>845.55129128679005</c:v>
                </c:pt>
                <c:pt idx="5345">
                  <c:v>791.21178729025939</c:v>
                </c:pt>
                <c:pt idx="5346">
                  <c:v>1499.2527174732588</c:v>
                </c:pt>
                <c:pt idx="5347">
                  <c:v>214.03635646581409</c:v>
                </c:pt>
                <c:pt idx="5348">
                  <c:v>241.17834436339243</c:v>
                </c:pt>
                <c:pt idx="5349">
                  <c:v>253.38325674336895</c:v>
                </c:pt>
                <c:pt idx="5350">
                  <c:v>253.30306054334608</c:v>
                </c:pt>
                <c:pt idx="5351">
                  <c:v>230.60581045383515</c:v>
                </c:pt>
                <c:pt idx="5352">
                  <c:v>223.15113911525779</c:v>
                </c:pt>
                <c:pt idx="5353">
                  <c:v>285.24378800340338</c:v>
                </c:pt>
                <c:pt idx="5354">
                  <c:v>189.34434375331486</c:v>
                </c:pt>
                <c:pt idx="5355">
                  <c:v>233.62159379518874</c:v>
                </c:pt>
                <c:pt idx="5356">
                  <c:v>3000</c:v>
                </c:pt>
                <c:pt idx="5357">
                  <c:v>3000</c:v>
                </c:pt>
                <c:pt idx="5358">
                  <c:v>3000</c:v>
                </c:pt>
                <c:pt idx="5359">
                  <c:v>3000</c:v>
                </c:pt>
                <c:pt idx="5360">
                  <c:v>2253.9319303530474</c:v>
                </c:pt>
                <c:pt idx="5361">
                  <c:v>941.10264342735934</c:v>
                </c:pt>
                <c:pt idx="5362">
                  <c:v>1291.2494819921765</c:v>
                </c:pt>
                <c:pt idx="5363">
                  <c:v>972.0327853908276</c:v>
                </c:pt>
                <c:pt idx="5364">
                  <c:v>1524.9404178175848</c:v>
                </c:pt>
                <c:pt idx="5365">
                  <c:v>662.33516643445967</c:v>
                </c:pt>
                <c:pt idx="5366">
                  <c:v>1258.8395801005056</c:v>
                </c:pt>
                <c:pt idx="5367">
                  <c:v>904.41971508138772</c:v>
                </c:pt>
                <c:pt idx="5368">
                  <c:v>1057.4975622868285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3000</c:v>
                </c:pt>
                <c:pt idx="5374">
                  <c:v>3000</c:v>
                </c:pt>
                <c:pt idx="5375">
                  <c:v>2294.3790496216025</c:v>
                </c:pt>
                <c:pt idx="5376">
                  <c:v>228.66458641505491</c:v>
                </c:pt>
                <c:pt idx="5377">
                  <c:v>258.5020194172622</c:v>
                </c:pt>
                <c:pt idx="5378">
                  <c:v>337.51535749427472</c:v>
                </c:pt>
                <c:pt idx="5379">
                  <c:v>291.47120056741187</c:v>
                </c:pt>
                <c:pt idx="5380">
                  <c:v>724.17433481406465</c:v>
                </c:pt>
                <c:pt idx="5381">
                  <c:v>1389.2053963884791</c:v>
                </c:pt>
                <c:pt idx="5382">
                  <c:v>317.20156154007105</c:v>
                </c:pt>
                <c:pt idx="5383">
                  <c:v>1446.8443699693755</c:v>
                </c:pt>
                <c:pt idx="5384">
                  <c:v>798.49727334117381</c:v>
                </c:pt>
                <c:pt idx="5385">
                  <c:v>1029.9745721805925</c:v>
                </c:pt>
                <c:pt idx="5386">
                  <c:v>115.22242985716881</c:v>
                </c:pt>
                <c:pt idx="5387">
                  <c:v>885.92294324768864</c:v>
                </c:pt>
                <c:pt idx="5388">
                  <c:v>988.82943434106778</c:v>
                </c:pt>
                <c:pt idx="5389">
                  <c:v>1053.8506069634282</c:v>
                </c:pt>
                <c:pt idx="5390">
                  <c:v>926.91724587278054</c:v>
                </c:pt>
                <c:pt idx="5391">
                  <c:v>1247.793739249543</c:v>
                </c:pt>
                <c:pt idx="5392">
                  <c:v>910.31849410749783</c:v>
                </c:pt>
                <c:pt idx="5393">
                  <c:v>1444.2304507522099</c:v>
                </c:pt>
                <c:pt idx="5394">
                  <c:v>1317.2388939860866</c:v>
                </c:pt>
                <c:pt idx="5395">
                  <c:v>270.77110799722766</c:v>
                </c:pt>
                <c:pt idx="5396">
                  <c:v>242.64245710152991</c:v>
                </c:pt>
                <c:pt idx="5397">
                  <c:v>240.25417833953333</c:v>
                </c:pt>
                <c:pt idx="5398">
                  <c:v>280.91550663113077</c:v>
                </c:pt>
                <c:pt idx="5399">
                  <c:v>207.59090318086757</c:v>
                </c:pt>
                <c:pt idx="5400">
                  <c:v>290.54648179174234</c:v>
                </c:pt>
                <c:pt idx="5401">
                  <c:v>221.18858438344822</c:v>
                </c:pt>
                <c:pt idx="5402">
                  <c:v>210.66600588481899</c:v>
                </c:pt>
                <c:pt idx="5403">
                  <c:v>185.72116714803997</c:v>
                </c:pt>
                <c:pt idx="5404">
                  <c:v>236.99333862069969</c:v>
                </c:pt>
                <c:pt idx="5405">
                  <c:v>253.04602507232107</c:v>
                </c:pt>
                <c:pt idx="5406">
                  <c:v>202.63680943143538</c:v>
                </c:pt>
                <c:pt idx="5407">
                  <c:v>1064.0873626260434</c:v>
                </c:pt>
                <c:pt idx="5408">
                  <c:v>847.31178281178609</c:v>
                </c:pt>
                <c:pt idx="5409">
                  <c:v>579.33891251171178</c:v>
                </c:pt>
                <c:pt idx="5410">
                  <c:v>1035.9001273656781</c:v>
                </c:pt>
                <c:pt idx="5411">
                  <c:v>1262.45712572516</c:v>
                </c:pt>
                <c:pt idx="5412">
                  <c:v>988.52769659985086</c:v>
                </c:pt>
                <c:pt idx="5413">
                  <c:v>1114.5216186824791</c:v>
                </c:pt>
                <c:pt idx="5414">
                  <c:v>579.05448349154165</c:v>
                </c:pt>
                <c:pt idx="5415">
                  <c:v>1842.2262725412988</c:v>
                </c:pt>
                <c:pt idx="5416">
                  <c:v>660.24717451705885</c:v>
                </c:pt>
                <c:pt idx="5417">
                  <c:v>679.79148067342976</c:v>
                </c:pt>
                <c:pt idx="5418">
                  <c:v>0</c:v>
                </c:pt>
                <c:pt idx="5419">
                  <c:v>1442.8183182580012</c:v>
                </c:pt>
                <c:pt idx="5420">
                  <c:v>203.89969571012571</c:v>
                </c:pt>
                <c:pt idx="5421">
                  <c:v>168.64279352707206</c:v>
                </c:pt>
                <c:pt idx="5422">
                  <c:v>224.75367157386634</c:v>
                </c:pt>
                <c:pt idx="5423">
                  <c:v>240.14334552539364</c:v>
                </c:pt>
                <c:pt idx="5424">
                  <c:v>216.49056573227688</c:v>
                </c:pt>
                <c:pt idx="5425">
                  <c:v>266.39235599051455</c:v>
                </c:pt>
                <c:pt idx="5426">
                  <c:v>248.32792841522988</c:v>
                </c:pt>
                <c:pt idx="5427">
                  <c:v>734.58230348948871</c:v>
                </c:pt>
                <c:pt idx="5428">
                  <c:v>3000</c:v>
                </c:pt>
                <c:pt idx="5429">
                  <c:v>3000</c:v>
                </c:pt>
                <c:pt idx="5430">
                  <c:v>3000</c:v>
                </c:pt>
                <c:pt idx="5431">
                  <c:v>3000</c:v>
                </c:pt>
                <c:pt idx="5432">
                  <c:v>3000</c:v>
                </c:pt>
                <c:pt idx="5433">
                  <c:v>3000</c:v>
                </c:pt>
                <c:pt idx="5434">
                  <c:v>3000</c:v>
                </c:pt>
                <c:pt idx="5435">
                  <c:v>3000</c:v>
                </c:pt>
                <c:pt idx="5436">
                  <c:v>3000</c:v>
                </c:pt>
                <c:pt idx="5437">
                  <c:v>3000</c:v>
                </c:pt>
                <c:pt idx="5438">
                  <c:v>3000</c:v>
                </c:pt>
                <c:pt idx="5439">
                  <c:v>3000</c:v>
                </c:pt>
                <c:pt idx="5440">
                  <c:v>3000</c:v>
                </c:pt>
                <c:pt idx="5441">
                  <c:v>3000</c:v>
                </c:pt>
                <c:pt idx="5442">
                  <c:v>910.68039343402097</c:v>
                </c:pt>
                <c:pt idx="5443">
                  <c:v>219.47551280909465</c:v>
                </c:pt>
                <c:pt idx="5444">
                  <c:v>239.27742705050798</c:v>
                </c:pt>
                <c:pt idx="5445">
                  <c:v>236.09996475297524</c:v>
                </c:pt>
                <c:pt idx="5446">
                  <c:v>187.72265075424781</c:v>
                </c:pt>
                <c:pt idx="5447">
                  <c:v>194.85805007681327</c:v>
                </c:pt>
                <c:pt idx="5448">
                  <c:v>231.31145944561078</c:v>
                </c:pt>
                <c:pt idx="5449">
                  <c:v>228.88362035525589</c:v>
                </c:pt>
                <c:pt idx="5450">
                  <c:v>196.61029570374271</c:v>
                </c:pt>
                <c:pt idx="5451">
                  <c:v>661.46523318648178</c:v>
                </c:pt>
                <c:pt idx="5452">
                  <c:v>1701.1654987317602</c:v>
                </c:pt>
                <c:pt idx="5453">
                  <c:v>1951.5291062546178</c:v>
                </c:pt>
                <c:pt idx="5454">
                  <c:v>999.4595624760567</c:v>
                </c:pt>
                <c:pt idx="5455">
                  <c:v>512.36157802408457</c:v>
                </c:pt>
                <c:pt idx="5456">
                  <c:v>873.66060190442408</c:v>
                </c:pt>
                <c:pt idx="5457">
                  <c:v>1797.9487981347891</c:v>
                </c:pt>
                <c:pt idx="5458">
                  <c:v>642.45203038045634</c:v>
                </c:pt>
                <c:pt idx="5459">
                  <c:v>491.74008799469931</c:v>
                </c:pt>
                <c:pt idx="5460">
                  <c:v>1065.8732580350002</c:v>
                </c:pt>
                <c:pt idx="5461">
                  <c:v>1071.0937322557133</c:v>
                </c:pt>
                <c:pt idx="5462">
                  <c:v>490.97557620409356</c:v>
                </c:pt>
                <c:pt idx="5463">
                  <c:v>952.06292293406</c:v>
                </c:pt>
                <c:pt idx="5464">
                  <c:v>1033.5948355605701</c:v>
                </c:pt>
                <c:pt idx="5465">
                  <c:v>1205.9611632672777</c:v>
                </c:pt>
                <c:pt idx="5466">
                  <c:v>0</c:v>
                </c:pt>
                <c:pt idx="5467">
                  <c:v>1393.3328025356916</c:v>
                </c:pt>
                <c:pt idx="5468">
                  <c:v>223.25521126250737</c:v>
                </c:pt>
                <c:pt idx="5469">
                  <c:v>176.76338686304524</c:v>
                </c:pt>
                <c:pt idx="5470">
                  <c:v>255.70349254196893</c:v>
                </c:pt>
                <c:pt idx="5471">
                  <c:v>220.10748586312079</c:v>
                </c:pt>
                <c:pt idx="5472">
                  <c:v>220.35708506634492</c:v>
                </c:pt>
                <c:pt idx="5473">
                  <c:v>288.90622637662614</c:v>
                </c:pt>
                <c:pt idx="5474">
                  <c:v>310.52181426578369</c:v>
                </c:pt>
                <c:pt idx="5475">
                  <c:v>239.09788980197064</c:v>
                </c:pt>
                <c:pt idx="5476">
                  <c:v>235.73910296376459</c:v>
                </c:pt>
                <c:pt idx="5477">
                  <c:v>228.72128979066213</c:v>
                </c:pt>
                <c:pt idx="5478">
                  <c:v>228.26757074278379</c:v>
                </c:pt>
                <c:pt idx="5479">
                  <c:v>784.97780696312213</c:v>
                </c:pt>
                <c:pt idx="5480">
                  <c:v>1266.4428000014595</c:v>
                </c:pt>
                <c:pt idx="5481">
                  <c:v>817.05741951154778</c:v>
                </c:pt>
                <c:pt idx="5482">
                  <c:v>1479.0090248984493</c:v>
                </c:pt>
                <c:pt idx="5483">
                  <c:v>804.7262213119086</c:v>
                </c:pt>
                <c:pt idx="5484">
                  <c:v>1461.4998284390676</c:v>
                </c:pt>
                <c:pt idx="5485">
                  <c:v>1767.0090348042797</c:v>
                </c:pt>
                <c:pt idx="5486">
                  <c:v>1553.3332832673555</c:v>
                </c:pt>
                <c:pt idx="5487">
                  <c:v>671.16485914654857</c:v>
                </c:pt>
                <c:pt idx="5488">
                  <c:v>401.47138301723055</c:v>
                </c:pt>
                <c:pt idx="5489">
                  <c:v>1082.6721112058424</c:v>
                </c:pt>
                <c:pt idx="5490">
                  <c:v>915.33946742911212</c:v>
                </c:pt>
                <c:pt idx="5491">
                  <c:v>238.17815828566123</c:v>
                </c:pt>
                <c:pt idx="5492">
                  <c:v>288.0435770090636</c:v>
                </c:pt>
                <c:pt idx="5493">
                  <c:v>283.99538626499634</c:v>
                </c:pt>
                <c:pt idx="5494">
                  <c:v>179.85212736742014</c:v>
                </c:pt>
                <c:pt idx="5495">
                  <c:v>255.09451651813444</c:v>
                </c:pt>
                <c:pt idx="5496">
                  <c:v>187.26589031897933</c:v>
                </c:pt>
                <c:pt idx="5497">
                  <c:v>198.91052500420949</c:v>
                </c:pt>
                <c:pt idx="5498">
                  <c:v>221.50605646767355</c:v>
                </c:pt>
                <c:pt idx="5499">
                  <c:v>3000</c:v>
                </c:pt>
                <c:pt idx="5500">
                  <c:v>3000</c:v>
                </c:pt>
                <c:pt idx="5501">
                  <c:v>3000</c:v>
                </c:pt>
                <c:pt idx="5502">
                  <c:v>3000</c:v>
                </c:pt>
                <c:pt idx="5503">
                  <c:v>1337.2139501356805</c:v>
                </c:pt>
                <c:pt idx="5504">
                  <c:v>1286.4959760611132</c:v>
                </c:pt>
                <c:pt idx="5505">
                  <c:v>887.98006737060473</c:v>
                </c:pt>
                <c:pt idx="5506">
                  <c:v>993.69212603858148</c:v>
                </c:pt>
                <c:pt idx="5507">
                  <c:v>1220.2380967980571</c:v>
                </c:pt>
                <c:pt idx="5508">
                  <c:v>621.87951563755598</c:v>
                </c:pt>
                <c:pt idx="5509">
                  <c:v>690.1203438903309</c:v>
                </c:pt>
                <c:pt idx="5510">
                  <c:v>1368.664922089572</c:v>
                </c:pt>
                <c:pt idx="5511">
                  <c:v>890.93141263346001</c:v>
                </c:pt>
                <c:pt idx="5512">
                  <c:v>870.08371856932797</c:v>
                </c:pt>
                <c:pt idx="5513">
                  <c:v>1382.2541704600035</c:v>
                </c:pt>
                <c:pt idx="5514">
                  <c:v>424.8842510785185</c:v>
                </c:pt>
                <c:pt idx="5515">
                  <c:v>215.81257491877426</c:v>
                </c:pt>
                <c:pt idx="5516">
                  <c:v>171.32727828281662</c:v>
                </c:pt>
                <c:pt idx="5517">
                  <c:v>224.43282599467369</c:v>
                </c:pt>
                <c:pt idx="5518">
                  <c:v>214.90997940037624</c:v>
                </c:pt>
                <c:pt idx="5519">
                  <c:v>224.83211464858479</c:v>
                </c:pt>
                <c:pt idx="5520">
                  <c:v>242.04698745810933</c:v>
                </c:pt>
                <c:pt idx="5521">
                  <c:v>239.51083696529167</c:v>
                </c:pt>
                <c:pt idx="5522">
                  <c:v>242.72810388669572</c:v>
                </c:pt>
                <c:pt idx="5523">
                  <c:v>196.56145690871978</c:v>
                </c:pt>
                <c:pt idx="5524">
                  <c:v>293.92943044826359</c:v>
                </c:pt>
                <c:pt idx="5525">
                  <c:v>239.03184745100327</c:v>
                </c:pt>
                <c:pt idx="5526">
                  <c:v>246.61533377162783</c:v>
                </c:pt>
                <c:pt idx="5527">
                  <c:v>570.4932737825435</c:v>
                </c:pt>
                <c:pt idx="5528">
                  <c:v>1094.5048657135967</c:v>
                </c:pt>
                <c:pt idx="5529">
                  <c:v>858.11266072560545</c:v>
                </c:pt>
                <c:pt idx="5530">
                  <c:v>1440.4093031771579</c:v>
                </c:pt>
                <c:pt idx="5531">
                  <c:v>970.77502658841809</c:v>
                </c:pt>
                <c:pt idx="5532">
                  <c:v>1345.5325408421377</c:v>
                </c:pt>
                <c:pt idx="5533">
                  <c:v>1263.4354075414501</c:v>
                </c:pt>
                <c:pt idx="5534">
                  <c:v>1118.6723032379837</c:v>
                </c:pt>
                <c:pt idx="5535">
                  <c:v>578.70132357557304</c:v>
                </c:pt>
                <c:pt idx="5536">
                  <c:v>461.82976583521139</c:v>
                </c:pt>
                <c:pt idx="5537">
                  <c:v>1047.9510838687279</c:v>
                </c:pt>
                <c:pt idx="5538">
                  <c:v>3000</c:v>
                </c:pt>
                <c:pt idx="5539">
                  <c:v>3000</c:v>
                </c:pt>
                <c:pt idx="5540">
                  <c:v>3000</c:v>
                </c:pt>
                <c:pt idx="5541">
                  <c:v>3000</c:v>
                </c:pt>
                <c:pt idx="5542">
                  <c:v>934.26463377960067</c:v>
                </c:pt>
                <c:pt idx="5543">
                  <c:v>235.49758307783898</c:v>
                </c:pt>
                <c:pt idx="5544">
                  <c:v>191.9055745351865</c:v>
                </c:pt>
                <c:pt idx="5545">
                  <c:v>237.60634705188619</c:v>
                </c:pt>
                <c:pt idx="5546">
                  <c:v>262.42971252811134</c:v>
                </c:pt>
                <c:pt idx="5547">
                  <c:v>232.54513733895044</c:v>
                </c:pt>
                <c:pt idx="5548">
                  <c:v>223.28789214605939</c:v>
                </c:pt>
                <c:pt idx="5549">
                  <c:v>182.64561877806824</c:v>
                </c:pt>
                <c:pt idx="5550">
                  <c:v>281.67562579673387</c:v>
                </c:pt>
                <c:pt idx="5551">
                  <c:v>1698.1287355169657</c:v>
                </c:pt>
                <c:pt idx="5552">
                  <c:v>1103.0689467535819</c:v>
                </c:pt>
                <c:pt idx="5553">
                  <c:v>952.92820856692322</c:v>
                </c:pt>
                <c:pt idx="5554">
                  <c:v>1613.8096708740136</c:v>
                </c:pt>
                <c:pt idx="5555">
                  <c:v>1092.3206918872354</c:v>
                </c:pt>
                <c:pt idx="5556">
                  <c:v>549.13658977157365</c:v>
                </c:pt>
                <c:pt idx="5557">
                  <c:v>861.98467207103579</c:v>
                </c:pt>
                <c:pt idx="5558">
                  <c:v>935.51510306104433</c:v>
                </c:pt>
                <c:pt idx="5559">
                  <c:v>1148.0393935162772</c:v>
                </c:pt>
                <c:pt idx="5560">
                  <c:v>801.99558263170115</c:v>
                </c:pt>
                <c:pt idx="5561">
                  <c:v>762.86072573493584</c:v>
                </c:pt>
                <c:pt idx="5562">
                  <c:v>377.71684514782464</c:v>
                </c:pt>
                <c:pt idx="5563">
                  <c:v>229.08586104727615</c:v>
                </c:pt>
                <c:pt idx="5564">
                  <c:v>237.66277213649767</c:v>
                </c:pt>
                <c:pt idx="5565">
                  <c:v>248.04491568619204</c:v>
                </c:pt>
                <c:pt idx="5566">
                  <c:v>165.2635371434761</c:v>
                </c:pt>
                <c:pt idx="5567">
                  <c:v>276.50035999161315</c:v>
                </c:pt>
                <c:pt idx="5568">
                  <c:v>3000</c:v>
                </c:pt>
                <c:pt idx="5569">
                  <c:v>3000</c:v>
                </c:pt>
                <c:pt idx="5570">
                  <c:v>3000</c:v>
                </c:pt>
                <c:pt idx="5571">
                  <c:v>3000</c:v>
                </c:pt>
                <c:pt idx="5572">
                  <c:v>3000</c:v>
                </c:pt>
                <c:pt idx="5573">
                  <c:v>3000</c:v>
                </c:pt>
                <c:pt idx="5574">
                  <c:v>454.22371914893614</c:v>
                </c:pt>
                <c:pt idx="5575">
                  <c:v>757.03953191489347</c:v>
                </c:pt>
                <c:pt idx="5576">
                  <c:v>3000</c:v>
                </c:pt>
                <c:pt idx="5577">
                  <c:v>3000</c:v>
                </c:pt>
                <c:pt idx="5578">
                  <c:v>3000</c:v>
                </c:pt>
                <c:pt idx="5579">
                  <c:v>3000</c:v>
                </c:pt>
                <c:pt idx="5580">
                  <c:v>3000</c:v>
                </c:pt>
                <c:pt idx="5581">
                  <c:v>3000</c:v>
                </c:pt>
                <c:pt idx="5582">
                  <c:v>3000</c:v>
                </c:pt>
                <c:pt idx="5583">
                  <c:v>3000</c:v>
                </c:pt>
                <c:pt idx="5584">
                  <c:v>2999.9999999999995</c:v>
                </c:pt>
                <c:pt idx="5585">
                  <c:v>3000</c:v>
                </c:pt>
                <c:pt idx="5586">
                  <c:v>0</c:v>
                </c:pt>
                <c:pt idx="5587">
                  <c:v>0</c:v>
                </c:pt>
                <c:pt idx="5588">
                  <c:v>3000</c:v>
                </c:pt>
                <c:pt idx="5589">
                  <c:v>3000</c:v>
                </c:pt>
                <c:pt idx="5590">
                  <c:v>3000</c:v>
                </c:pt>
                <c:pt idx="5591">
                  <c:v>3000</c:v>
                </c:pt>
                <c:pt idx="5592">
                  <c:v>3000</c:v>
                </c:pt>
                <c:pt idx="5593">
                  <c:v>3000</c:v>
                </c:pt>
                <c:pt idx="5594">
                  <c:v>3000</c:v>
                </c:pt>
                <c:pt idx="5595">
                  <c:v>3000</c:v>
                </c:pt>
                <c:pt idx="5596">
                  <c:v>3000</c:v>
                </c:pt>
                <c:pt idx="5597">
                  <c:v>3000</c:v>
                </c:pt>
                <c:pt idx="5598">
                  <c:v>3000.0000000000005</c:v>
                </c:pt>
                <c:pt idx="5599">
                  <c:v>3000</c:v>
                </c:pt>
                <c:pt idx="5600">
                  <c:v>3000</c:v>
                </c:pt>
                <c:pt idx="5601">
                  <c:v>3000</c:v>
                </c:pt>
                <c:pt idx="5602">
                  <c:v>3000</c:v>
                </c:pt>
                <c:pt idx="5603">
                  <c:v>3000</c:v>
                </c:pt>
                <c:pt idx="5604">
                  <c:v>3000</c:v>
                </c:pt>
                <c:pt idx="5605">
                  <c:v>3000</c:v>
                </c:pt>
                <c:pt idx="5606">
                  <c:v>3000</c:v>
                </c:pt>
                <c:pt idx="5607">
                  <c:v>3000.0000000000005</c:v>
                </c:pt>
                <c:pt idx="5608">
                  <c:v>3000</c:v>
                </c:pt>
                <c:pt idx="5609">
                  <c:v>3000</c:v>
                </c:pt>
                <c:pt idx="5610">
                  <c:v>3000</c:v>
                </c:pt>
                <c:pt idx="5611">
                  <c:v>3000</c:v>
                </c:pt>
                <c:pt idx="5612">
                  <c:v>3000</c:v>
                </c:pt>
                <c:pt idx="5613">
                  <c:v>3000</c:v>
                </c:pt>
                <c:pt idx="5614">
                  <c:v>3000</c:v>
                </c:pt>
                <c:pt idx="5615">
                  <c:v>3000</c:v>
                </c:pt>
                <c:pt idx="5616">
                  <c:v>3000</c:v>
                </c:pt>
                <c:pt idx="5617">
                  <c:v>3000</c:v>
                </c:pt>
                <c:pt idx="5618">
                  <c:v>3000</c:v>
                </c:pt>
                <c:pt idx="5619">
                  <c:v>3000</c:v>
                </c:pt>
                <c:pt idx="5620">
                  <c:v>3000</c:v>
                </c:pt>
                <c:pt idx="5621">
                  <c:v>3000</c:v>
                </c:pt>
                <c:pt idx="5622">
                  <c:v>3000</c:v>
                </c:pt>
                <c:pt idx="5623">
                  <c:v>3000</c:v>
                </c:pt>
                <c:pt idx="5624">
                  <c:v>2999.9999999999995</c:v>
                </c:pt>
                <c:pt idx="5625">
                  <c:v>3000</c:v>
                </c:pt>
                <c:pt idx="5626">
                  <c:v>3000</c:v>
                </c:pt>
                <c:pt idx="5627">
                  <c:v>3000</c:v>
                </c:pt>
                <c:pt idx="5628">
                  <c:v>3000</c:v>
                </c:pt>
                <c:pt idx="5629">
                  <c:v>3000</c:v>
                </c:pt>
                <c:pt idx="5630">
                  <c:v>3000</c:v>
                </c:pt>
                <c:pt idx="5631">
                  <c:v>3000</c:v>
                </c:pt>
                <c:pt idx="5632">
                  <c:v>3000.0000000000005</c:v>
                </c:pt>
                <c:pt idx="5633">
                  <c:v>3000</c:v>
                </c:pt>
                <c:pt idx="5634">
                  <c:v>0</c:v>
                </c:pt>
                <c:pt idx="5635">
                  <c:v>0</c:v>
                </c:pt>
                <c:pt idx="5636">
                  <c:v>3000</c:v>
                </c:pt>
                <c:pt idx="5637">
                  <c:v>3000</c:v>
                </c:pt>
                <c:pt idx="5638">
                  <c:v>3000</c:v>
                </c:pt>
                <c:pt idx="5639">
                  <c:v>3000</c:v>
                </c:pt>
                <c:pt idx="5640">
                  <c:v>3000</c:v>
                </c:pt>
                <c:pt idx="5641">
                  <c:v>3000</c:v>
                </c:pt>
                <c:pt idx="5642">
                  <c:v>3000</c:v>
                </c:pt>
                <c:pt idx="5643">
                  <c:v>3000</c:v>
                </c:pt>
                <c:pt idx="5644">
                  <c:v>3000</c:v>
                </c:pt>
                <c:pt idx="5645">
                  <c:v>3000</c:v>
                </c:pt>
                <c:pt idx="5646">
                  <c:v>2999.9999999999995</c:v>
                </c:pt>
                <c:pt idx="5647">
                  <c:v>3000</c:v>
                </c:pt>
                <c:pt idx="5648">
                  <c:v>3000</c:v>
                </c:pt>
                <c:pt idx="5649">
                  <c:v>3000</c:v>
                </c:pt>
                <c:pt idx="5650">
                  <c:v>3000</c:v>
                </c:pt>
                <c:pt idx="5651">
                  <c:v>3000</c:v>
                </c:pt>
                <c:pt idx="5652">
                  <c:v>3000</c:v>
                </c:pt>
                <c:pt idx="5653">
                  <c:v>3000</c:v>
                </c:pt>
                <c:pt idx="5654">
                  <c:v>3000</c:v>
                </c:pt>
                <c:pt idx="5655">
                  <c:v>3000</c:v>
                </c:pt>
                <c:pt idx="5656">
                  <c:v>3000</c:v>
                </c:pt>
                <c:pt idx="5657">
                  <c:v>3000</c:v>
                </c:pt>
                <c:pt idx="5658">
                  <c:v>3000</c:v>
                </c:pt>
                <c:pt idx="5659">
                  <c:v>3000</c:v>
                </c:pt>
                <c:pt idx="5660">
                  <c:v>3000</c:v>
                </c:pt>
                <c:pt idx="5661">
                  <c:v>3000</c:v>
                </c:pt>
                <c:pt idx="5662">
                  <c:v>3000</c:v>
                </c:pt>
                <c:pt idx="5663">
                  <c:v>3000</c:v>
                </c:pt>
                <c:pt idx="5664">
                  <c:v>3000</c:v>
                </c:pt>
                <c:pt idx="5665">
                  <c:v>3000</c:v>
                </c:pt>
                <c:pt idx="5666">
                  <c:v>3000</c:v>
                </c:pt>
                <c:pt idx="5667">
                  <c:v>3000</c:v>
                </c:pt>
                <c:pt idx="5668">
                  <c:v>3000</c:v>
                </c:pt>
                <c:pt idx="5669">
                  <c:v>3000</c:v>
                </c:pt>
                <c:pt idx="5670">
                  <c:v>2999.9999999999995</c:v>
                </c:pt>
                <c:pt idx="5671">
                  <c:v>3000</c:v>
                </c:pt>
                <c:pt idx="5672">
                  <c:v>3000</c:v>
                </c:pt>
                <c:pt idx="5673">
                  <c:v>3000</c:v>
                </c:pt>
                <c:pt idx="5674">
                  <c:v>3000</c:v>
                </c:pt>
                <c:pt idx="5675">
                  <c:v>3000</c:v>
                </c:pt>
                <c:pt idx="5676">
                  <c:v>3000</c:v>
                </c:pt>
                <c:pt idx="5677">
                  <c:v>3000</c:v>
                </c:pt>
                <c:pt idx="5678">
                  <c:v>3000</c:v>
                </c:pt>
                <c:pt idx="5679">
                  <c:v>3000</c:v>
                </c:pt>
                <c:pt idx="5680">
                  <c:v>3000</c:v>
                </c:pt>
                <c:pt idx="5681">
                  <c:v>3000</c:v>
                </c:pt>
                <c:pt idx="5682">
                  <c:v>3000</c:v>
                </c:pt>
                <c:pt idx="5683">
                  <c:v>3000</c:v>
                </c:pt>
                <c:pt idx="5684">
                  <c:v>3000</c:v>
                </c:pt>
                <c:pt idx="5685">
                  <c:v>3000</c:v>
                </c:pt>
                <c:pt idx="5686">
                  <c:v>3000</c:v>
                </c:pt>
                <c:pt idx="5687">
                  <c:v>3000</c:v>
                </c:pt>
                <c:pt idx="5688">
                  <c:v>3000</c:v>
                </c:pt>
                <c:pt idx="5689">
                  <c:v>3000</c:v>
                </c:pt>
                <c:pt idx="5690">
                  <c:v>3000</c:v>
                </c:pt>
                <c:pt idx="5691">
                  <c:v>3000</c:v>
                </c:pt>
                <c:pt idx="5692">
                  <c:v>3000</c:v>
                </c:pt>
                <c:pt idx="5693">
                  <c:v>3000</c:v>
                </c:pt>
                <c:pt idx="5694">
                  <c:v>367.70491550151974</c:v>
                </c:pt>
                <c:pt idx="5695">
                  <c:v>654.2984525835866</c:v>
                </c:pt>
                <c:pt idx="5696">
                  <c:v>3000</c:v>
                </c:pt>
                <c:pt idx="5697">
                  <c:v>3000.0000000000005</c:v>
                </c:pt>
                <c:pt idx="5698">
                  <c:v>3000</c:v>
                </c:pt>
                <c:pt idx="5699">
                  <c:v>3000</c:v>
                </c:pt>
                <c:pt idx="5700">
                  <c:v>3000</c:v>
                </c:pt>
                <c:pt idx="5701">
                  <c:v>3000</c:v>
                </c:pt>
                <c:pt idx="5702">
                  <c:v>3000.0000000000005</c:v>
                </c:pt>
                <c:pt idx="5703">
                  <c:v>3000</c:v>
                </c:pt>
                <c:pt idx="5704">
                  <c:v>3000.0000000000005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3000</c:v>
                </c:pt>
                <c:pt idx="5710">
                  <c:v>3000</c:v>
                </c:pt>
                <c:pt idx="5711">
                  <c:v>3000</c:v>
                </c:pt>
                <c:pt idx="5712">
                  <c:v>3000</c:v>
                </c:pt>
                <c:pt idx="5713">
                  <c:v>3000</c:v>
                </c:pt>
                <c:pt idx="5714">
                  <c:v>3000</c:v>
                </c:pt>
                <c:pt idx="5715">
                  <c:v>3000</c:v>
                </c:pt>
                <c:pt idx="5716">
                  <c:v>3000</c:v>
                </c:pt>
                <c:pt idx="5717">
                  <c:v>3000</c:v>
                </c:pt>
                <c:pt idx="5718">
                  <c:v>394.74204164133732</c:v>
                </c:pt>
                <c:pt idx="5719">
                  <c:v>3000</c:v>
                </c:pt>
                <c:pt idx="5720">
                  <c:v>3000</c:v>
                </c:pt>
                <c:pt idx="5721">
                  <c:v>3000</c:v>
                </c:pt>
                <c:pt idx="5722">
                  <c:v>3000</c:v>
                </c:pt>
                <c:pt idx="5723">
                  <c:v>3000</c:v>
                </c:pt>
                <c:pt idx="5724">
                  <c:v>3000</c:v>
                </c:pt>
                <c:pt idx="5725">
                  <c:v>3000</c:v>
                </c:pt>
                <c:pt idx="5726">
                  <c:v>3000</c:v>
                </c:pt>
                <c:pt idx="5727">
                  <c:v>3000</c:v>
                </c:pt>
                <c:pt idx="5728">
                  <c:v>3000.0000000000005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3000</c:v>
                </c:pt>
                <c:pt idx="5733">
                  <c:v>3000</c:v>
                </c:pt>
                <c:pt idx="5734">
                  <c:v>3000</c:v>
                </c:pt>
                <c:pt idx="5735">
                  <c:v>3000</c:v>
                </c:pt>
                <c:pt idx="5736">
                  <c:v>3000</c:v>
                </c:pt>
                <c:pt idx="5737">
                  <c:v>3000</c:v>
                </c:pt>
                <c:pt idx="5738">
                  <c:v>3000</c:v>
                </c:pt>
                <c:pt idx="5739">
                  <c:v>3000</c:v>
                </c:pt>
                <c:pt idx="5740">
                  <c:v>3000</c:v>
                </c:pt>
                <c:pt idx="5741">
                  <c:v>3000</c:v>
                </c:pt>
                <c:pt idx="5742">
                  <c:v>367.70491550151974</c:v>
                </c:pt>
                <c:pt idx="5743">
                  <c:v>670.52072826747712</c:v>
                </c:pt>
                <c:pt idx="5744">
                  <c:v>908.44743829787228</c:v>
                </c:pt>
                <c:pt idx="5745">
                  <c:v>3000</c:v>
                </c:pt>
                <c:pt idx="5746">
                  <c:v>3000</c:v>
                </c:pt>
                <c:pt idx="5747">
                  <c:v>3000</c:v>
                </c:pt>
                <c:pt idx="5748">
                  <c:v>3000</c:v>
                </c:pt>
                <c:pt idx="5749">
                  <c:v>3000</c:v>
                </c:pt>
                <c:pt idx="5750">
                  <c:v>3000</c:v>
                </c:pt>
                <c:pt idx="5751">
                  <c:v>3000.0000000000005</c:v>
                </c:pt>
                <c:pt idx="5752">
                  <c:v>400.14946686930085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3000</c:v>
                </c:pt>
                <c:pt idx="5758">
                  <c:v>3000</c:v>
                </c:pt>
                <c:pt idx="5759">
                  <c:v>3000</c:v>
                </c:pt>
                <c:pt idx="5760">
                  <c:v>3000</c:v>
                </c:pt>
                <c:pt idx="5761">
                  <c:v>3000</c:v>
                </c:pt>
                <c:pt idx="5762">
                  <c:v>3000</c:v>
                </c:pt>
                <c:pt idx="5763">
                  <c:v>3000</c:v>
                </c:pt>
                <c:pt idx="5764">
                  <c:v>3000</c:v>
                </c:pt>
                <c:pt idx="5765">
                  <c:v>3000</c:v>
                </c:pt>
                <c:pt idx="5766">
                  <c:v>3000</c:v>
                </c:pt>
                <c:pt idx="5767">
                  <c:v>410.96431732522797</c:v>
                </c:pt>
                <c:pt idx="5768">
                  <c:v>567.77964893617025</c:v>
                </c:pt>
                <c:pt idx="5769">
                  <c:v>3000</c:v>
                </c:pt>
                <c:pt idx="5770">
                  <c:v>3000</c:v>
                </c:pt>
                <c:pt idx="5771">
                  <c:v>3000</c:v>
                </c:pt>
                <c:pt idx="5772">
                  <c:v>3000.0000000000005</c:v>
                </c:pt>
                <c:pt idx="5773">
                  <c:v>3000</c:v>
                </c:pt>
                <c:pt idx="5774">
                  <c:v>3000</c:v>
                </c:pt>
                <c:pt idx="5775">
                  <c:v>3000</c:v>
                </c:pt>
                <c:pt idx="5776">
                  <c:v>2999.9999999999995</c:v>
                </c:pt>
                <c:pt idx="5777">
                  <c:v>3000</c:v>
                </c:pt>
                <c:pt idx="5778">
                  <c:v>0</c:v>
                </c:pt>
                <c:pt idx="5779">
                  <c:v>0</c:v>
                </c:pt>
                <c:pt idx="5780">
                  <c:v>3000</c:v>
                </c:pt>
                <c:pt idx="5781">
                  <c:v>3000</c:v>
                </c:pt>
                <c:pt idx="5782">
                  <c:v>3000</c:v>
                </c:pt>
                <c:pt idx="5783">
                  <c:v>3000</c:v>
                </c:pt>
                <c:pt idx="5784">
                  <c:v>3000</c:v>
                </c:pt>
                <c:pt idx="5785">
                  <c:v>3000</c:v>
                </c:pt>
                <c:pt idx="5786">
                  <c:v>3000</c:v>
                </c:pt>
                <c:pt idx="5787">
                  <c:v>3000</c:v>
                </c:pt>
                <c:pt idx="5788">
                  <c:v>3000</c:v>
                </c:pt>
                <c:pt idx="5789">
                  <c:v>3000</c:v>
                </c:pt>
                <c:pt idx="5790">
                  <c:v>2999.9999999999995</c:v>
                </c:pt>
                <c:pt idx="5791">
                  <c:v>3000</c:v>
                </c:pt>
                <c:pt idx="5792">
                  <c:v>3000</c:v>
                </c:pt>
                <c:pt idx="5793">
                  <c:v>3000</c:v>
                </c:pt>
                <c:pt idx="5794">
                  <c:v>3000</c:v>
                </c:pt>
                <c:pt idx="5795">
                  <c:v>3000</c:v>
                </c:pt>
                <c:pt idx="5796">
                  <c:v>3000</c:v>
                </c:pt>
                <c:pt idx="5797">
                  <c:v>3000</c:v>
                </c:pt>
                <c:pt idx="5798">
                  <c:v>3000</c:v>
                </c:pt>
                <c:pt idx="5799">
                  <c:v>3000</c:v>
                </c:pt>
                <c:pt idx="5800">
                  <c:v>3000</c:v>
                </c:pt>
                <c:pt idx="5801">
                  <c:v>3000</c:v>
                </c:pt>
                <c:pt idx="5802">
                  <c:v>3000</c:v>
                </c:pt>
                <c:pt idx="5803">
                  <c:v>3000</c:v>
                </c:pt>
                <c:pt idx="5804">
                  <c:v>3000</c:v>
                </c:pt>
                <c:pt idx="5805">
                  <c:v>3000</c:v>
                </c:pt>
                <c:pt idx="5806">
                  <c:v>3000</c:v>
                </c:pt>
                <c:pt idx="5807">
                  <c:v>3000</c:v>
                </c:pt>
                <c:pt idx="5808">
                  <c:v>3000</c:v>
                </c:pt>
                <c:pt idx="5809">
                  <c:v>3000</c:v>
                </c:pt>
                <c:pt idx="5810">
                  <c:v>3000</c:v>
                </c:pt>
                <c:pt idx="5811">
                  <c:v>3000</c:v>
                </c:pt>
                <c:pt idx="5812">
                  <c:v>3000</c:v>
                </c:pt>
                <c:pt idx="5813">
                  <c:v>3000</c:v>
                </c:pt>
                <c:pt idx="5814">
                  <c:v>3000</c:v>
                </c:pt>
                <c:pt idx="5815">
                  <c:v>3000</c:v>
                </c:pt>
                <c:pt idx="5816">
                  <c:v>3000</c:v>
                </c:pt>
                <c:pt idx="5817">
                  <c:v>3000</c:v>
                </c:pt>
                <c:pt idx="5818">
                  <c:v>3000</c:v>
                </c:pt>
                <c:pt idx="5819">
                  <c:v>3000</c:v>
                </c:pt>
                <c:pt idx="5820">
                  <c:v>3000</c:v>
                </c:pt>
                <c:pt idx="5821">
                  <c:v>3000</c:v>
                </c:pt>
                <c:pt idx="5822">
                  <c:v>3000</c:v>
                </c:pt>
                <c:pt idx="5823">
                  <c:v>3000</c:v>
                </c:pt>
                <c:pt idx="5824">
                  <c:v>3000</c:v>
                </c:pt>
                <c:pt idx="5825">
                  <c:v>3000</c:v>
                </c:pt>
                <c:pt idx="5826">
                  <c:v>3000</c:v>
                </c:pt>
                <c:pt idx="5827">
                  <c:v>3000</c:v>
                </c:pt>
                <c:pt idx="5828">
                  <c:v>3000</c:v>
                </c:pt>
                <c:pt idx="5829">
                  <c:v>3000</c:v>
                </c:pt>
                <c:pt idx="5830">
                  <c:v>3000</c:v>
                </c:pt>
                <c:pt idx="5831">
                  <c:v>3000</c:v>
                </c:pt>
                <c:pt idx="5832">
                  <c:v>3000</c:v>
                </c:pt>
                <c:pt idx="5833">
                  <c:v>3000</c:v>
                </c:pt>
                <c:pt idx="5834">
                  <c:v>3000</c:v>
                </c:pt>
                <c:pt idx="5835">
                  <c:v>3000</c:v>
                </c:pt>
                <c:pt idx="5836">
                  <c:v>3000</c:v>
                </c:pt>
                <c:pt idx="5837">
                  <c:v>3000</c:v>
                </c:pt>
                <c:pt idx="5838">
                  <c:v>3000</c:v>
                </c:pt>
                <c:pt idx="5839">
                  <c:v>2999.9999999999995</c:v>
                </c:pt>
                <c:pt idx="5840">
                  <c:v>3000</c:v>
                </c:pt>
                <c:pt idx="5841">
                  <c:v>3000</c:v>
                </c:pt>
                <c:pt idx="5842">
                  <c:v>3000</c:v>
                </c:pt>
                <c:pt idx="5843">
                  <c:v>3000</c:v>
                </c:pt>
                <c:pt idx="5844">
                  <c:v>3000</c:v>
                </c:pt>
                <c:pt idx="5845">
                  <c:v>3000</c:v>
                </c:pt>
                <c:pt idx="5846">
                  <c:v>3000</c:v>
                </c:pt>
                <c:pt idx="5847">
                  <c:v>3000</c:v>
                </c:pt>
                <c:pt idx="5848">
                  <c:v>3000</c:v>
                </c:pt>
                <c:pt idx="5849">
                  <c:v>3000</c:v>
                </c:pt>
                <c:pt idx="5850">
                  <c:v>3000</c:v>
                </c:pt>
                <c:pt idx="5851">
                  <c:v>3000</c:v>
                </c:pt>
                <c:pt idx="5852">
                  <c:v>3000</c:v>
                </c:pt>
                <c:pt idx="5853">
                  <c:v>3000</c:v>
                </c:pt>
                <c:pt idx="5854">
                  <c:v>3000</c:v>
                </c:pt>
                <c:pt idx="5855">
                  <c:v>3000</c:v>
                </c:pt>
                <c:pt idx="5856">
                  <c:v>3000</c:v>
                </c:pt>
                <c:pt idx="5857">
                  <c:v>3000</c:v>
                </c:pt>
                <c:pt idx="5858">
                  <c:v>3000</c:v>
                </c:pt>
                <c:pt idx="5859">
                  <c:v>3000</c:v>
                </c:pt>
                <c:pt idx="5860">
                  <c:v>3000</c:v>
                </c:pt>
                <c:pt idx="5861">
                  <c:v>3000</c:v>
                </c:pt>
                <c:pt idx="5862">
                  <c:v>2999.9999999999995</c:v>
                </c:pt>
                <c:pt idx="5863">
                  <c:v>3000</c:v>
                </c:pt>
                <c:pt idx="5864">
                  <c:v>3000</c:v>
                </c:pt>
                <c:pt idx="5865">
                  <c:v>3000</c:v>
                </c:pt>
                <c:pt idx="5866">
                  <c:v>3000.0000000000005</c:v>
                </c:pt>
                <c:pt idx="5867">
                  <c:v>3000</c:v>
                </c:pt>
                <c:pt idx="5868">
                  <c:v>2999.9999999999995</c:v>
                </c:pt>
                <c:pt idx="5869">
                  <c:v>2999.9999999999995</c:v>
                </c:pt>
                <c:pt idx="5870">
                  <c:v>3000.0000000000005</c:v>
                </c:pt>
                <c:pt idx="5871">
                  <c:v>3000</c:v>
                </c:pt>
                <c:pt idx="5872">
                  <c:v>3000</c:v>
                </c:pt>
                <c:pt idx="5873">
                  <c:v>3000</c:v>
                </c:pt>
                <c:pt idx="5874">
                  <c:v>3000</c:v>
                </c:pt>
                <c:pt idx="5875">
                  <c:v>3000</c:v>
                </c:pt>
                <c:pt idx="5876">
                  <c:v>3000</c:v>
                </c:pt>
                <c:pt idx="5877">
                  <c:v>3000</c:v>
                </c:pt>
                <c:pt idx="5878">
                  <c:v>3000</c:v>
                </c:pt>
                <c:pt idx="5879">
                  <c:v>3000</c:v>
                </c:pt>
                <c:pt idx="5880">
                  <c:v>3000</c:v>
                </c:pt>
                <c:pt idx="5881">
                  <c:v>3000</c:v>
                </c:pt>
                <c:pt idx="5882">
                  <c:v>3000</c:v>
                </c:pt>
                <c:pt idx="5883">
                  <c:v>3000</c:v>
                </c:pt>
                <c:pt idx="5884">
                  <c:v>3000</c:v>
                </c:pt>
                <c:pt idx="5885">
                  <c:v>3000</c:v>
                </c:pt>
                <c:pt idx="5886">
                  <c:v>3000</c:v>
                </c:pt>
                <c:pt idx="5887">
                  <c:v>3000</c:v>
                </c:pt>
                <c:pt idx="5888">
                  <c:v>3000</c:v>
                </c:pt>
                <c:pt idx="5889">
                  <c:v>3000</c:v>
                </c:pt>
                <c:pt idx="5890">
                  <c:v>3000</c:v>
                </c:pt>
                <c:pt idx="5891">
                  <c:v>2999.9999999999995</c:v>
                </c:pt>
                <c:pt idx="5892">
                  <c:v>3000</c:v>
                </c:pt>
                <c:pt idx="5893">
                  <c:v>3000</c:v>
                </c:pt>
                <c:pt idx="5894">
                  <c:v>3000</c:v>
                </c:pt>
                <c:pt idx="5895">
                  <c:v>3000</c:v>
                </c:pt>
                <c:pt idx="5896">
                  <c:v>3000</c:v>
                </c:pt>
                <c:pt idx="5897">
                  <c:v>3000</c:v>
                </c:pt>
                <c:pt idx="5898">
                  <c:v>3000</c:v>
                </c:pt>
                <c:pt idx="5899">
                  <c:v>3000</c:v>
                </c:pt>
                <c:pt idx="5900">
                  <c:v>3000</c:v>
                </c:pt>
                <c:pt idx="5901">
                  <c:v>3000</c:v>
                </c:pt>
                <c:pt idx="5902">
                  <c:v>3000</c:v>
                </c:pt>
                <c:pt idx="5903">
                  <c:v>3000</c:v>
                </c:pt>
                <c:pt idx="5904">
                  <c:v>3000</c:v>
                </c:pt>
                <c:pt idx="5905">
                  <c:v>3000</c:v>
                </c:pt>
                <c:pt idx="5906">
                  <c:v>3000</c:v>
                </c:pt>
                <c:pt idx="5907">
                  <c:v>3000</c:v>
                </c:pt>
                <c:pt idx="5908">
                  <c:v>3000</c:v>
                </c:pt>
                <c:pt idx="5909">
                  <c:v>3000</c:v>
                </c:pt>
                <c:pt idx="5910">
                  <c:v>3000</c:v>
                </c:pt>
                <c:pt idx="5911">
                  <c:v>3000</c:v>
                </c:pt>
                <c:pt idx="5912">
                  <c:v>3000</c:v>
                </c:pt>
                <c:pt idx="5913">
                  <c:v>3000</c:v>
                </c:pt>
                <c:pt idx="5914">
                  <c:v>3000</c:v>
                </c:pt>
                <c:pt idx="5915">
                  <c:v>3000</c:v>
                </c:pt>
                <c:pt idx="5916">
                  <c:v>3000</c:v>
                </c:pt>
                <c:pt idx="5917">
                  <c:v>3000</c:v>
                </c:pt>
                <c:pt idx="5918">
                  <c:v>3000</c:v>
                </c:pt>
                <c:pt idx="5919">
                  <c:v>3000</c:v>
                </c:pt>
                <c:pt idx="5920">
                  <c:v>3000</c:v>
                </c:pt>
                <c:pt idx="5921">
                  <c:v>3000</c:v>
                </c:pt>
                <c:pt idx="5922">
                  <c:v>3000</c:v>
                </c:pt>
                <c:pt idx="5923">
                  <c:v>3000</c:v>
                </c:pt>
                <c:pt idx="5924">
                  <c:v>3000</c:v>
                </c:pt>
                <c:pt idx="5925">
                  <c:v>3000</c:v>
                </c:pt>
                <c:pt idx="5926">
                  <c:v>3000</c:v>
                </c:pt>
                <c:pt idx="5927">
                  <c:v>3000</c:v>
                </c:pt>
                <c:pt idx="5928">
                  <c:v>3000</c:v>
                </c:pt>
                <c:pt idx="5929">
                  <c:v>3000</c:v>
                </c:pt>
                <c:pt idx="5930">
                  <c:v>3000</c:v>
                </c:pt>
                <c:pt idx="5931">
                  <c:v>3000</c:v>
                </c:pt>
                <c:pt idx="5932">
                  <c:v>3000</c:v>
                </c:pt>
                <c:pt idx="5933">
                  <c:v>3000</c:v>
                </c:pt>
                <c:pt idx="5934">
                  <c:v>3000</c:v>
                </c:pt>
                <c:pt idx="5935">
                  <c:v>3000</c:v>
                </c:pt>
                <c:pt idx="5936">
                  <c:v>3000</c:v>
                </c:pt>
                <c:pt idx="5937">
                  <c:v>3000.0000000000005</c:v>
                </c:pt>
                <c:pt idx="5938">
                  <c:v>3000</c:v>
                </c:pt>
                <c:pt idx="5939">
                  <c:v>3000</c:v>
                </c:pt>
                <c:pt idx="5940">
                  <c:v>3000</c:v>
                </c:pt>
                <c:pt idx="5941">
                  <c:v>3000</c:v>
                </c:pt>
                <c:pt idx="5942">
                  <c:v>3000</c:v>
                </c:pt>
                <c:pt idx="5943">
                  <c:v>3000</c:v>
                </c:pt>
                <c:pt idx="5944">
                  <c:v>3000</c:v>
                </c:pt>
                <c:pt idx="5945">
                  <c:v>3000</c:v>
                </c:pt>
                <c:pt idx="5946">
                  <c:v>3000</c:v>
                </c:pt>
                <c:pt idx="5947">
                  <c:v>3000</c:v>
                </c:pt>
                <c:pt idx="5948">
                  <c:v>3000</c:v>
                </c:pt>
                <c:pt idx="5949">
                  <c:v>3000</c:v>
                </c:pt>
                <c:pt idx="5950">
                  <c:v>3000</c:v>
                </c:pt>
                <c:pt idx="5951">
                  <c:v>3000</c:v>
                </c:pt>
                <c:pt idx="5952">
                  <c:v>3000</c:v>
                </c:pt>
                <c:pt idx="5953">
                  <c:v>3000</c:v>
                </c:pt>
                <c:pt idx="5954">
                  <c:v>3000</c:v>
                </c:pt>
                <c:pt idx="5955">
                  <c:v>3000</c:v>
                </c:pt>
                <c:pt idx="5956">
                  <c:v>3000</c:v>
                </c:pt>
                <c:pt idx="5957">
                  <c:v>3000</c:v>
                </c:pt>
                <c:pt idx="5958">
                  <c:v>3000</c:v>
                </c:pt>
                <c:pt idx="5959">
                  <c:v>3000</c:v>
                </c:pt>
                <c:pt idx="5960">
                  <c:v>3000</c:v>
                </c:pt>
                <c:pt idx="5961">
                  <c:v>3000</c:v>
                </c:pt>
                <c:pt idx="5962">
                  <c:v>3000</c:v>
                </c:pt>
                <c:pt idx="5963">
                  <c:v>3000</c:v>
                </c:pt>
                <c:pt idx="5964">
                  <c:v>3000.0000000000005</c:v>
                </c:pt>
                <c:pt idx="5965">
                  <c:v>3000</c:v>
                </c:pt>
                <c:pt idx="5966">
                  <c:v>3000</c:v>
                </c:pt>
                <c:pt idx="5967">
                  <c:v>3000</c:v>
                </c:pt>
                <c:pt idx="5968">
                  <c:v>3000</c:v>
                </c:pt>
                <c:pt idx="5969">
                  <c:v>3000</c:v>
                </c:pt>
                <c:pt idx="5970">
                  <c:v>3000</c:v>
                </c:pt>
                <c:pt idx="5971">
                  <c:v>3000</c:v>
                </c:pt>
                <c:pt idx="5972">
                  <c:v>3000</c:v>
                </c:pt>
                <c:pt idx="5973">
                  <c:v>3000</c:v>
                </c:pt>
                <c:pt idx="5974">
                  <c:v>3000</c:v>
                </c:pt>
                <c:pt idx="5975">
                  <c:v>3000</c:v>
                </c:pt>
                <c:pt idx="5976">
                  <c:v>3000</c:v>
                </c:pt>
                <c:pt idx="5977">
                  <c:v>3000</c:v>
                </c:pt>
                <c:pt idx="5978">
                  <c:v>3000</c:v>
                </c:pt>
                <c:pt idx="5979">
                  <c:v>3000</c:v>
                </c:pt>
                <c:pt idx="5980">
                  <c:v>3000</c:v>
                </c:pt>
                <c:pt idx="5981">
                  <c:v>3000</c:v>
                </c:pt>
                <c:pt idx="5982">
                  <c:v>3000</c:v>
                </c:pt>
                <c:pt idx="5983">
                  <c:v>3000.0000000000005</c:v>
                </c:pt>
                <c:pt idx="5984">
                  <c:v>3000</c:v>
                </c:pt>
                <c:pt idx="5985">
                  <c:v>3000</c:v>
                </c:pt>
                <c:pt idx="5986">
                  <c:v>3000</c:v>
                </c:pt>
                <c:pt idx="5987">
                  <c:v>3000.0000000000005</c:v>
                </c:pt>
                <c:pt idx="5988">
                  <c:v>3000</c:v>
                </c:pt>
                <c:pt idx="5989">
                  <c:v>3000</c:v>
                </c:pt>
                <c:pt idx="5990">
                  <c:v>3000</c:v>
                </c:pt>
                <c:pt idx="5991">
                  <c:v>3000</c:v>
                </c:pt>
                <c:pt idx="5992">
                  <c:v>3000</c:v>
                </c:pt>
                <c:pt idx="5993">
                  <c:v>3000</c:v>
                </c:pt>
                <c:pt idx="5994">
                  <c:v>3000</c:v>
                </c:pt>
                <c:pt idx="5995">
                  <c:v>3000</c:v>
                </c:pt>
                <c:pt idx="5996">
                  <c:v>3000</c:v>
                </c:pt>
                <c:pt idx="5997">
                  <c:v>3000</c:v>
                </c:pt>
                <c:pt idx="5998">
                  <c:v>3000</c:v>
                </c:pt>
                <c:pt idx="5999">
                  <c:v>3000</c:v>
                </c:pt>
                <c:pt idx="6000">
                  <c:v>3000</c:v>
                </c:pt>
                <c:pt idx="6001">
                  <c:v>3000</c:v>
                </c:pt>
                <c:pt idx="6002">
                  <c:v>3000</c:v>
                </c:pt>
                <c:pt idx="6003">
                  <c:v>3000</c:v>
                </c:pt>
                <c:pt idx="6004">
                  <c:v>3000</c:v>
                </c:pt>
                <c:pt idx="6005">
                  <c:v>3000</c:v>
                </c:pt>
                <c:pt idx="6006">
                  <c:v>3000</c:v>
                </c:pt>
                <c:pt idx="6007">
                  <c:v>3000</c:v>
                </c:pt>
                <c:pt idx="6008">
                  <c:v>3000</c:v>
                </c:pt>
                <c:pt idx="6009">
                  <c:v>3000</c:v>
                </c:pt>
                <c:pt idx="6010">
                  <c:v>3000</c:v>
                </c:pt>
                <c:pt idx="6011">
                  <c:v>3000</c:v>
                </c:pt>
                <c:pt idx="6012">
                  <c:v>3000</c:v>
                </c:pt>
                <c:pt idx="6013">
                  <c:v>3000</c:v>
                </c:pt>
                <c:pt idx="6014">
                  <c:v>3000</c:v>
                </c:pt>
                <c:pt idx="6015">
                  <c:v>3000</c:v>
                </c:pt>
                <c:pt idx="6016">
                  <c:v>3000</c:v>
                </c:pt>
                <c:pt idx="6017">
                  <c:v>3000</c:v>
                </c:pt>
                <c:pt idx="6018">
                  <c:v>3000</c:v>
                </c:pt>
                <c:pt idx="6019">
                  <c:v>0</c:v>
                </c:pt>
                <c:pt idx="6020">
                  <c:v>3000</c:v>
                </c:pt>
                <c:pt idx="6021">
                  <c:v>3000</c:v>
                </c:pt>
                <c:pt idx="6022">
                  <c:v>3000</c:v>
                </c:pt>
                <c:pt idx="6023">
                  <c:v>3000</c:v>
                </c:pt>
                <c:pt idx="6024">
                  <c:v>3000</c:v>
                </c:pt>
                <c:pt idx="6025">
                  <c:v>3000</c:v>
                </c:pt>
                <c:pt idx="6026">
                  <c:v>3000</c:v>
                </c:pt>
                <c:pt idx="6027">
                  <c:v>3000</c:v>
                </c:pt>
                <c:pt idx="6028">
                  <c:v>3000</c:v>
                </c:pt>
                <c:pt idx="6029">
                  <c:v>3000</c:v>
                </c:pt>
                <c:pt idx="6030">
                  <c:v>335.26036413373856</c:v>
                </c:pt>
                <c:pt idx="6031">
                  <c:v>627.26132644376901</c:v>
                </c:pt>
                <c:pt idx="6032">
                  <c:v>903.0400130699087</c:v>
                </c:pt>
                <c:pt idx="6033">
                  <c:v>3000</c:v>
                </c:pt>
                <c:pt idx="6034">
                  <c:v>3000</c:v>
                </c:pt>
                <c:pt idx="6035">
                  <c:v>3000</c:v>
                </c:pt>
                <c:pt idx="6036">
                  <c:v>3000</c:v>
                </c:pt>
                <c:pt idx="6037">
                  <c:v>3000</c:v>
                </c:pt>
                <c:pt idx="6038">
                  <c:v>3000.0000000000005</c:v>
                </c:pt>
                <c:pt idx="6039">
                  <c:v>3000.0000000000005</c:v>
                </c:pt>
                <c:pt idx="6040">
                  <c:v>3000</c:v>
                </c:pt>
                <c:pt idx="6041">
                  <c:v>3000</c:v>
                </c:pt>
                <c:pt idx="6042">
                  <c:v>0</c:v>
                </c:pt>
                <c:pt idx="6043">
                  <c:v>0</c:v>
                </c:pt>
                <c:pt idx="6044">
                  <c:v>3000</c:v>
                </c:pt>
                <c:pt idx="6045">
                  <c:v>3000</c:v>
                </c:pt>
                <c:pt idx="6046">
                  <c:v>3000</c:v>
                </c:pt>
                <c:pt idx="6047">
                  <c:v>3000</c:v>
                </c:pt>
                <c:pt idx="6048">
                  <c:v>3000</c:v>
                </c:pt>
                <c:pt idx="6049">
                  <c:v>3000</c:v>
                </c:pt>
                <c:pt idx="6050">
                  <c:v>3000</c:v>
                </c:pt>
                <c:pt idx="6051">
                  <c:v>3000</c:v>
                </c:pt>
                <c:pt idx="6052">
                  <c:v>3000</c:v>
                </c:pt>
                <c:pt idx="6053">
                  <c:v>3000</c:v>
                </c:pt>
                <c:pt idx="6054">
                  <c:v>3000</c:v>
                </c:pt>
                <c:pt idx="6055">
                  <c:v>3000</c:v>
                </c:pt>
                <c:pt idx="6056">
                  <c:v>3000</c:v>
                </c:pt>
                <c:pt idx="6057">
                  <c:v>3000</c:v>
                </c:pt>
                <c:pt idx="6058">
                  <c:v>3000</c:v>
                </c:pt>
                <c:pt idx="6059">
                  <c:v>3000</c:v>
                </c:pt>
                <c:pt idx="6060">
                  <c:v>3000</c:v>
                </c:pt>
                <c:pt idx="6061">
                  <c:v>3000</c:v>
                </c:pt>
                <c:pt idx="6062">
                  <c:v>3000</c:v>
                </c:pt>
                <c:pt idx="6063">
                  <c:v>3000</c:v>
                </c:pt>
                <c:pt idx="6064">
                  <c:v>3000</c:v>
                </c:pt>
                <c:pt idx="6065">
                  <c:v>3000</c:v>
                </c:pt>
                <c:pt idx="6066">
                  <c:v>3000</c:v>
                </c:pt>
                <c:pt idx="6067">
                  <c:v>3000</c:v>
                </c:pt>
                <c:pt idx="6068">
                  <c:v>3000</c:v>
                </c:pt>
                <c:pt idx="6069">
                  <c:v>3000</c:v>
                </c:pt>
                <c:pt idx="6070">
                  <c:v>3000</c:v>
                </c:pt>
                <c:pt idx="6071">
                  <c:v>3000</c:v>
                </c:pt>
                <c:pt idx="6072">
                  <c:v>3000</c:v>
                </c:pt>
                <c:pt idx="6073">
                  <c:v>3000</c:v>
                </c:pt>
                <c:pt idx="6074">
                  <c:v>3000</c:v>
                </c:pt>
                <c:pt idx="6075">
                  <c:v>3000</c:v>
                </c:pt>
                <c:pt idx="6076">
                  <c:v>3000</c:v>
                </c:pt>
                <c:pt idx="6077">
                  <c:v>3000</c:v>
                </c:pt>
                <c:pt idx="6078">
                  <c:v>3000</c:v>
                </c:pt>
                <c:pt idx="6079">
                  <c:v>3000</c:v>
                </c:pt>
                <c:pt idx="6080">
                  <c:v>3000</c:v>
                </c:pt>
                <c:pt idx="6081">
                  <c:v>3000</c:v>
                </c:pt>
                <c:pt idx="6082">
                  <c:v>3000</c:v>
                </c:pt>
                <c:pt idx="6083">
                  <c:v>3000</c:v>
                </c:pt>
                <c:pt idx="6084">
                  <c:v>3000</c:v>
                </c:pt>
                <c:pt idx="6085">
                  <c:v>3000</c:v>
                </c:pt>
                <c:pt idx="6086">
                  <c:v>3000</c:v>
                </c:pt>
                <c:pt idx="6087">
                  <c:v>3000</c:v>
                </c:pt>
                <c:pt idx="6088">
                  <c:v>3000</c:v>
                </c:pt>
                <c:pt idx="6089">
                  <c:v>3000</c:v>
                </c:pt>
                <c:pt idx="6090">
                  <c:v>3000</c:v>
                </c:pt>
                <c:pt idx="6091">
                  <c:v>3000</c:v>
                </c:pt>
                <c:pt idx="6092">
                  <c:v>3000</c:v>
                </c:pt>
                <c:pt idx="6093">
                  <c:v>3000</c:v>
                </c:pt>
                <c:pt idx="6094">
                  <c:v>3000</c:v>
                </c:pt>
                <c:pt idx="6095">
                  <c:v>3000</c:v>
                </c:pt>
                <c:pt idx="6096">
                  <c:v>3000</c:v>
                </c:pt>
                <c:pt idx="6097">
                  <c:v>3000</c:v>
                </c:pt>
                <c:pt idx="6098">
                  <c:v>3000</c:v>
                </c:pt>
                <c:pt idx="6099">
                  <c:v>3000</c:v>
                </c:pt>
                <c:pt idx="6100">
                  <c:v>3000</c:v>
                </c:pt>
                <c:pt idx="6101">
                  <c:v>3000</c:v>
                </c:pt>
                <c:pt idx="6102">
                  <c:v>3000</c:v>
                </c:pt>
                <c:pt idx="6103">
                  <c:v>556.96479848024308</c:v>
                </c:pt>
                <c:pt idx="6104">
                  <c:v>3000</c:v>
                </c:pt>
                <c:pt idx="6105">
                  <c:v>3000</c:v>
                </c:pt>
                <c:pt idx="6106">
                  <c:v>3000</c:v>
                </c:pt>
                <c:pt idx="6107">
                  <c:v>3000</c:v>
                </c:pt>
                <c:pt idx="6108">
                  <c:v>3000</c:v>
                </c:pt>
                <c:pt idx="6109">
                  <c:v>3000.0000000000005</c:v>
                </c:pt>
                <c:pt idx="6110">
                  <c:v>3000</c:v>
                </c:pt>
                <c:pt idx="6111">
                  <c:v>3000</c:v>
                </c:pt>
                <c:pt idx="6112">
                  <c:v>3000</c:v>
                </c:pt>
                <c:pt idx="6113">
                  <c:v>3000</c:v>
                </c:pt>
                <c:pt idx="6114">
                  <c:v>3000</c:v>
                </c:pt>
                <c:pt idx="6115">
                  <c:v>3000</c:v>
                </c:pt>
                <c:pt idx="6116">
                  <c:v>3000</c:v>
                </c:pt>
                <c:pt idx="6117">
                  <c:v>3000</c:v>
                </c:pt>
                <c:pt idx="6118">
                  <c:v>3000</c:v>
                </c:pt>
                <c:pt idx="6119">
                  <c:v>3000</c:v>
                </c:pt>
                <c:pt idx="6120">
                  <c:v>3000</c:v>
                </c:pt>
                <c:pt idx="6121">
                  <c:v>3000</c:v>
                </c:pt>
                <c:pt idx="6122">
                  <c:v>3000</c:v>
                </c:pt>
                <c:pt idx="6123">
                  <c:v>3000</c:v>
                </c:pt>
                <c:pt idx="6124">
                  <c:v>3000</c:v>
                </c:pt>
                <c:pt idx="6125">
                  <c:v>3000</c:v>
                </c:pt>
                <c:pt idx="6126">
                  <c:v>3000</c:v>
                </c:pt>
                <c:pt idx="6127">
                  <c:v>3000</c:v>
                </c:pt>
                <c:pt idx="6128">
                  <c:v>3000</c:v>
                </c:pt>
                <c:pt idx="6129">
                  <c:v>3000</c:v>
                </c:pt>
                <c:pt idx="6130">
                  <c:v>3000</c:v>
                </c:pt>
                <c:pt idx="6131">
                  <c:v>3000</c:v>
                </c:pt>
                <c:pt idx="6132">
                  <c:v>3000</c:v>
                </c:pt>
                <c:pt idx="6133">
                  <c:v>3000</c:v>
                </c:pt>
                <c:pt idx="6134">
                  <c:v>3000</c:v>
                </c:pt>
                <c:pt idx="6135">
                  <c:v>3000</c:v>
                </c:pt>
                <c:pt idx="6136">
                  <c:v>3000</c:v>
                </c:pt>
                <c:pt idx="6137">
                  <c:v>3000</c:v>
                </c:pt>
                <c:pt idx="6138">
                  <c:v>3000</c:v>
                </c:pt>
                <c:pt idx="6139">
                  <c:v>3000</c:v>
                </c:pt>
                <c:pt idx="6140">
                  <c:v>3000</c:v>
                </c:pt>
                <c:pt idx="6141">
                  <c:v>3000</c:v>
                </c:pt>
                <c:pt idx="6142">
                  <c:v>3000</c:v>
                </c:pt>
                <c:pt idx="6143">
                  <c:v>3000</c:v>
                </c:pt>
                <c:pt idx="6144">
                  <c:v>3000</c:v>
                </c:pt>
                <c:pt idx="6145">
                  <c:v>3000</c:v>
                </c:pt>
                <c:pt idx="6146">
                  <c:v>3000</c:v>
                </c:pt>
                <c:pt idx="6147">
                  <c:v>3000</c:v>
                </c:pt>
                <c:pt idx="6148">
                  <c:v>3000</c:v>
                </c:pt>
                <c:pt idx="6149">
                  <c:v>3000</c:v>
                </c:pt>
                <c:pt idx="6150">
                  <c:v>3000</c:v>
                </c:pt>
                <c:pt idx="6151">
                  <c:v>3000.0000000000005</c:v>
                </c:pt>
                <c:pt idx="6152">
                  <c:v>3000</c:v>
                </c:pt>
                <c:pt idx="6153">
                  <c:v>3000.0000000000005</c:v>
                </c:pt>
                <c:pt idx="6154">
                  <c:v>3000</c:v>
                </c:pt>
                <c:pt idx="6155">
                  <c:v>3000</c:v>
                </c:pt>
                <c:pt idx="6156">
                  <c:v>3000</c:v>
                </c:pt>
                <c:pt idx="6157">
                  <c:v>3000</c:v>
                </c:pt>
                <c:pt idx="6158">
                  <c:v>3000</c:v>
                </c:pt>
                <c:pt idx="6159">
                  <c:v>3000</c:v>
                </c:pt>
                <c:pt idx="6160">
                  <c:v>3000</c:v>
                </c:pt>
                <c:pt idx="6161">
                  <c:v>3000</c:v>
                </c:pt>
                <c:pt idx="6162">
                  <c:v>3000</c:v>
                </c:pt>
                <c:pt idx="6163">
                  <c:v>3000</c:v>
                </c:pt>
                <c:pt idx="6164">
                  <c:v>3000</c:v>
                </c:pt>
                <c:pt idx="6165">
                  <c:v>3000</c:v>
                </c:pt>
                <c:pt idx="6166">
                  <c:v>3000</c:v>
                </c:pt>
                <c:pt idx="6167">
                  <c:v>3000</c:v>
                </c:pt>
                <c:pt idx="6168">
                  <c:v>3000</c:v>
                </c:pt>
                <c:pt idx="6169">
                  <c:v>3000</c:v>
                </c:pt>
                <c:pt idx="6170">
                  <c:v>3000</c:v>
                </c:pt>
                <c:pt idx="6171">
                  <c:v>3000</c:v>
                </c:pt>
                <c:pt idx="6172">
                  <c:v>3000</c:v>
                </c:pt>
                <c:pt idx="6173">
                  <c:v>3000</c:v>
                </c:pt>
                <c:pt idx="6174">
                  <c:v>3000</c:v>
                </c:pt>
                <c:pt idx="6175">
                  <c:v>2999.9999999999995</c:v>
                </c:pt>
                <c:pt idx="6176">
                  <c:v>3000</c:v>
                </c:pt>
                <c:pt idx="6177">
                  <c:v>3000</c:v>
                </c:pt>
                <c:pt idx="6178">
                  <c:v>3000</c:v>
                </c:pt>
                <c:pt idx="6179">
                  <c:v>3000</c:v>
                </c:pt>
                <c:pt idx="6180">
                  <c:v>3000</c:v>
                </c:pt>
                <c:pt idx="6181">
                  <c:v>3000</c:v>
                </c:pt>
                <c:pt idx="6182">
                  <c:v>3000</c:v>
                </c:pt>
                <c:pt idx="6183">
                  <c:v>3000</c:v>
                </c:pt>
                <c:pt idx="6184">
                  <c:v>3000</c:v>
                </c:pt>
                <c:pt idx="6185">
                  <c:v>3000</c:v>
                </c:pt>
                <c:pt idx="6186">
                  <c:v>3000</c:v>
                </c:pt>
                <c:pt idx="6187">
                  <c:v>3000</c:v>
                </c:pt>
                <c:pt idx="6188">
                  <c:v>3000</c:v>
                </c:pt>
                <c:pt idx="6189">
                  <c:v>3000</c:v>
                </c:pt>
                <c:pt idx="6190">
                  <c:v>3000</c:v>
                </c:pt>
                <c:pt idx="6191">
                  <c:v>3000</c:v>
                </c:pt>
                <c:pt idx="6192">
                  <c:v>3000</c:v>
                </c:pt>
                <c:pt idx="6193">
                  <c:v>3000</c:v>
                </c:pt>
                <c:pt idx="6194">
                  <c:v>3000</c:v>
                </c:pt>
                <c:pt idx="6195">
                  <c:v>3000</c:v>
                </c:pt>
                <c:pt idx="6196">
                  <c:v>3000</c:v>
                </c:pt>
                <c:pt idx="6197">
                  <c:v>3000</c:v>
                </c:pt>
                <c:pt idx="6198">
                  <c:v>3000</c:v>
                </c:pt>
                <c:pt idx="6199">
                  <c:v>0</c:v>
                </c:pt>
                <c:pt idx="6200">
                  <c:v>0</c:v>
                </c:pt>
                <c:pt idx="6201">
                  <c:v>3000</c:v>
                </c:pt>
                <c:pt idx="6202">
                  <c:v>3000</c:v>
                </c:pt>
                <c:pt idx="6203">
                  <c:v>3000</c:v>
                </c:pt>
                <c:pt idx="6204">
                  <c:v>3000</c:v>
                </c:pt>
                <c:pt idx="6205">
                  <c:v>3000</c:v>
                </c:pt>
                <c:pt idx="6206">
                  <c:v>3000</c:v>
                </c:pt>
                <c:pt idx="6207">
                  <c:v>3000</c:v>
                </c:pt>
                <c:pt idx="6208">
                  <c:v>300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3000</c:v>
                </c:pt>
                <c:pt idx="6213">
                  <c:v>3000</c:v>
                </c:pt>
                <c:pt idx="6214">
                  <c:v>3000</c:v>
                </c:pt>
                <c:pt idx="6215">
                  <c:v>3000</c:v>
                </c:pt>
                <c:pt idx="6216">
                  <c:v>3000</c:v>
                </c:pt>
                <c:pt idx="6217">
                  <c:v>3000</c:v>
                </c:pt>
                <c:pt idx="6218">
                  <c:v>3000</c:v>
                </c:pt>
                <c:pt idx="6219">
                  <c:v>3000</c:v>
                </c:pt>
                <c:pt idx="6220">
                  <c:v>3000</c:v>
                </c:pt>
                <c:pt idx="6221">
                  <c:v>3000</c:v>
                </c:pt>
                <c:pt idx="6222">
                  <c:v>3000</c:v>
                </c:pt>
                <c:pt idx="6223">
                  <c:v>3000</c:v>
                </c:pt>
                <c:pt idx="6224">
                  <c:v>3000</c:v>
                </c:pt>
                <c:pt idx="6225">
                  <c:v>3000</c:v>
                </c:pt>
                <c:pt idx="6226">
                  <c:v>3000</c:v>
                </c:pt>
                <c:pt idx="6227">
                  <c:v>3000</c:v>
                </c:pt>
                <c:pt idx="6228">
                  <c:v>3000</c:v>
                </c:pt>
                <c:pt idx="6229">
                  <c:v>3000.0000000000005</c:v>
                </c:pt>
                <c:pt idx="6230">
                  <c:v>3000</c:v>
                </c:pt>
                <c:pt idx="6231">
                  <c:v>3000</c:v>
                </c:pt>
                <c:pt idx="6232">
                  <c:v>3000</c:v>
                </c:pt>
                <c:pt idx="6233">
                  <c:v>3000</c:v>
                </c:pt>
                <c:pt idx="6234">
                  <c:v>3000</c:v>
                </c:pt>
                <c:pt idx="6235">
                  <c:v>3000</c:v>
                </c:pt>
                <c:pt idx="6236">
                  <c:v>3000</c:v>
                </c:pt>
                <c:pt idx="6237">
                  <c:v>3000</c:v>
                </c:pt>
                <c:pt idx="6238">
                  <c:v>3000</c:v>
                </c:pt>
                <c:pt idx="6239">
                  <c:v>3000</c:v>
                </c:pt>
                <c:pt idx="6240">
                  <c:v>3000</c:v>
                </c:pt>
                <c:pt idx="6241">
                  <c:v>3000</c:v>
                </c:pt>
                <c:pt idx="6242">
                  <c:v>3000</c:v>
                </c:pt>
                <c:pt idx="6243">
                  <c:v>3000</c:v>
                </c:pt>
                <c:pt idx="6244">
                  <c:v>3000</c:v>
                </c:pt>
                <c:pt idx="6245">
                  <c:v>3000</c:v>
                </c:pt>
                <c:pt idx="6246">
                  <c:v>3000</c:v>
                </c:pt>
                <c:pt idx="6247">
                  <c:v>3000</c:v>
                </c:pt>
                <c:pt idx="6248">
                  <c:v>3000</c:v>
                </c:pt>
                <c:pt idx="6249">
                  <c:v>3000.0000000000005</c:v>
                </c:pt>
                <c:pt idx="6250">
                  <c:v>3000</c:v>
                </c:pt>
                <c:pt idx="6251">
                  <c:v>3000</c:v>
                </c:pt>
                <c:pt idx="6252">
                  <c:v>3000</c:v>
                </c:pt>
                <c:pt idx="6253">
                  <c:v>3000</c:v>
                </c:pt>
                <c:pt idx="6254">
                  <c:v>3000</c:v>
                </c:pt>
                <c:pt idx="6255">
                  <c:v>3000</c:v>
                </c:pt>
                <c:pt idx="6256">
                  <c:v>3000</c:v>
                </c:pt>
                <c:pt idx="6257">
                  <c:v>3000</c:v>
                </c:pt>
                <c:pt idx="6258">
                  <c:v>3000</c:v>
                </c:pt>
                <c:pt idx="6259">
                  <c:v>3000</c:v>
                </c:pt>
                <c:pt idx="6260">
                  <c:v>3000</c:v>
                </c:pt>
                <c:pt idx="6261">
                  <c:v>3000</c:v>
                </c:pt>
                <c:pt idx="6262">
                  <c:v>3000</c:v>
                </c:pt>
                <c:pt idx="6263">
                  <c:v>3000</c:v>
                </c:pt>
                <c:pt idx="6264">
                  <c:v>3000</c:v>
                </c:pt>
                <c:pt idx="6265">
                  <c:v>3000</c:v>
                </c:pt>
                <c:pt idx="6266">
                  <c:v>3000</c:v>
                </c:pt>
                <c:pt idx="6267">
                  <c:v>3000</c:v>
                </c:pt>
                <c:pt idx="6268">
                  <c:v>3000</c:v>
                </c:pt>
                <c:pt idx="6269">
                  <c:v>3000</c:v>
                </c:pt>
                <c:pt idx="6270">
                  <c:v>3000</c:v>
                </c:pt>
                <c:pt idx="6271">
                  <c:v>3000</c:v>
                </c:pt>
                <c:pt idx="6272">
                  <c:v>3000</c:v>
                </c:pt>
                <c:pt idx="6273">
                  <c:v>2999.9999999999995</c:v>
                </c:pt>
                <c:pt idx="6274">
                  <c:v>3000</c:v>
                </c:pt>
                <c:pt idx="6275">
                  <c:v>3000</c:v>
                </c:pt>
                <c:pt idx="6276">
                  <c:v>3000</c:v>
                </c:pt>
                <c:pt idx="6277">
                  <c:v>3000</c:v>
                </c:pt>
                <c:pt idx="6278">
                  <c:v>3000</c:v>
                </c:pt>
                <c:pt idx="6279">
                  <c:v>3000</c:v>
                </c:pt>
                <c:pt idx="6280">
                  <c:v>3000</c:v>
                </c:pt>
                <c:pt idx="6281">
                  <c:v>3000</c:v>
                </c:pt>
                <c:pt idx="6282">
                  <c:v>0</c:v>
                </c:pt>
                <c:pt idx="6283">
                  <c:v>0</c:v>
                </c:pt>
                <c:pt idx="6284">
                  <c:v>3000</c:v>
                </c:pt>
                <c:pt idx="6285">
                  <c:v>3000</c:v>
                </c:pt>
                <c:pt idx="6286">
                  <c:v>3000</c:v>
                </c:pt>
                <c:pt idx="6287">
                  <c:v>3000</c:v>
                </c:pt>
                <c:pt idx="6288">
                  <c:v>3000</c:v>
                </c:pt>
                <c:pt idx="6289">
                  <c:v>3000</c:v>
                </c:pt>
                <c:pt idx="6290">
                  <c:v>3000</c:v>
                </c:pt>
                <c:pt idx="6291">
                  <c:v>3000</c:v>
                </c:pt>
                <c:pt idx="6292">
                  <c:v>3000</c:v>
                </c:pt>
                <c:pt idx="6293">
                  <c:v>3000</c:v>
                </c:pt>
                <c:pt idx="6294">
                  <c:v>3000</c:v>
                </c:pt>
                <c:pt idx="6295">
                  <c:v>465.03856960486314</c:v>
                </c:pt>
                <c:pt idx="6296">
                  <c:v>3000</c:v>
                </c:pt>
                <c:pt idx="6297">
                  <c:v>2999.9999999999995</c:v>
                </c:pt>
                <c:pt idx="6298">
                  <c:v>3000</c:v>
                </c:pt>
                <c:pt idx="6299">
                  <c:v>3000</c:v>
                </c:pt>
                <c:pt idx="6300">
                  <c:v>3000</c:v>
                </c:pt>
                <c:pt idx="6301">
                  <c:v>3000</c:v>
                </c:pt>
                <c:pt idx="6302">
                  <c:v>2999.9999999999995</c:v>
                </c:pt>
                <c:pt idx="6303">
                  <c:v>3000</c:v>
                </c:pt>
                <c:pt idx="6304">
                  <c:v>3000</c:v>
                </c:pt>
                <c:pt idx="6305">
                  <c:v>3000</c:v>
                </c:pt>
                <c:pt idx="6306">
                  <c:v>0</c:v>
                </c:pt>
                <c:pt idx="6307">
                  <c:v>3000</c:v>
                </c:pt>
                <c:pt idx="6308">
                  <c:v>3000</c:v>
                </c:pt>
                <c:pt idx="6309">
                  <c:v>3000</c:v>
                </c:pt>
                <c:pt idx="6310">
                  <c:v>3000</c:v>
                </c:pt>
                <c:pt idx="6311">
                  <c:v>3000</c:v>
                </c:pt>
                <c:pt idx="6312">
                  <c:v>3000</c:v>
                </c:pt>
                <c:pt idx="6313">
                  <c:v>3000</c:v>
                </c:pt>
                <c:pt idx="6314">
                  <c:v>3000</c:v>
                </c:pt>
                <c:pt idx="6315">
                  <c:v>3000</c:v>
                </c:pt>
                <c:pt idx="6316">
                  <c:v>3000</c:v>
                </c:pt>
                <c:pt idx="6317">
                  <c:v>3000</c:v>
                </c:pt>
                <c:pt idx="6318">
                  <c:v>3000</c:v>
                </c:pt>
                <c:pt idx="6319">
                  <c:v>3000</c:v>
                </c:pt>
                <c:pt idx="6320">
                  <c:v>3000</c:v>
                </c:pt>
                <c:pt idx="6321">
                  <c:v>3000</c:v>
                </c:pt>
                <c:pt idx="6322">
                  <c:v>3000</c:v>
                </c:pt>
                <c:pt idx="6323">
                  <c:v>3000</c:v>
                </c:pt>
                <c:pt idx="6324">
                  <c:v>3000</c:v>
                </c:pt>
                <c:pt idx="6325">
                  <c:v>3000</c:v>
                </c:pt>
                <c:pt idx="6326">
                  <c:v>3000</c:v>
                </c:pt>
                <c:pt idx="6327">
                  <c:v>3000</c:v>
                </c:pt>
                <c:pt idx="6328">
                  <c:v>3000</c:v>
                </c:pt>
                <c:pt idx="6329">
                  <c:v>3000</c:v>
                </c:pt>
                <c:pt idx="6330">
                  <c:v>3000</c:v>
                </c:pt>
                <c:pt idx="6331">
                  <c:v>3000</c:v>
                </c:pt>
                <c:pt idx="6332">
                  <c:v>3000</c:v>
                </c:pt>
                <c:pt idx="6333">
                  <c:v>3000</c:v>
                </c:pt>
                <c:pt idx="6334">
                  <c:v>3000</c:v>
                </c:pt>
                <c:pt idx="6335">
                  <c:v>3000</c:v>
                </c:pt>
                <c:pt idx="6336">
                  <c:v>3000</c:v>
                </c:pt>
                <c:pt idx="6337">
                  <c:v>3000</c:v>
                </c:pt>
                <c:pt idx="6338">
                  <c:v>3000</c:v>
                </c:pt>
                <c:pt idx="6339">
                  <c:v>3000</c:v>
                </c:pt>
                <c:pt idx="6340">
                  <c:v>3000</c:v>
                </c:pt>
                <c:pt idx="6341">
                  <c:v>3000</c:v>
                </c:pt>
                <c:pt idx="6342">
                  <c:v>3000</c:v>
                </c:pt>
                <c:pt idx="6343">
                  <c:v>3000.0000000000005</c:v>
                </c:pt>
                <c:pt idx="6344">
                  <c:v>3000</c:v>
                </c:pt>
                <c:pt idx="6345">
                  <c:v>3000</c:v>
                </c:pt>
                <c:pt idx="6346">
                  <c:v>3000</c:v>
                </c:pt>
                <c:pt idx="6347">
                  <c:v>3000</c:v>
                </c:pt>
                <c:pt idx="6348">
                  <c:v>3000</c:v>
                </c:pt>
                <c:pt idx="6349">
                  <c:v>3000</c:v>
                </c:pt>
                <c:pt idx="6350">
                  <c:v>3000</c:v>
                </c:pt>
                <c:pt idx="6351">
                  <c:v>3000</c:v>
                </c:pt>
                <c:pt idx="6352">
                  <c:v>3000</c:v>
                </c:pt>
                <c:pt idx="6353">
                  <c:v>3000</c:v>
                </c:pt>
                <c:pt idx="6354">
                  <c:v>3000</c:v>
                </c:pt>
                <c:pt idx="6355">
                  <c:v>3000</c:v>
                </c:pt>
                <c:pt idx="6356">
                  <c:v>3000</c:v>
                </c:pt>
                <c:pt idx="6357">
                  <c:v>3000</c:v>
                </c:pt>
                <c:pt idx="6358">
                  <c:v>3000</c:v>
                </c:pt>
                <c:pt idx="6359">
                  <c:v>3000</c:v>
                </c:pt>
                <c:pt idx="6360">
                  <c:v>3000</c:v>
                </c:pt>
                <c:pt idx="6361">
                  <c:v>3000</c:v>
                </c:pt>
                <c:pt idx="6362">
                  <c:v>3000</c:v>
                </c:pt>
                <c:pt idx="6363">
                  <c:v>3000</c:v>
                </c:pt>
                <c:pt idx="6364">
                  <c:v>3000</c:v>
                </c:pt>
                <c:pt idx="6365">
                  <c:v>3000</c:v>
                </c:pt>
                <c:pt idx="6366">
                  <c:v>3000</c:v>
                </c:pt>
                <c:pt idx="6367">
                  <c:v>3000</c:v>
                </c:pt>
                <c:pt idx="6368">
                  <c:v>3000</c:v>
                </c:pt>
                <c:pt idx="6369">
                  <c:v>3000</c:v>
                </c:pt>
                <c:pt idx="6370">
                  <c:v>2999.9999999999995</c:v>
                </c:pt>
                <c:pt idx="6371">
                  <c:v>3000</c:v>
                </c:pt>
                <c:pt idx="6372">
                  <c:v>3000</c:v>
                </c:pt>
                <c:pt idx="6373">
                  <c:v>3000</c:v>
                </c:pt>
                <c:pt idx="6374">
                  <c:v>3000</c:v>
                </c:pt>
                <c:pt idx="6375">
                  <c:v>3000</c:v>
                </c:pt>
                <c:pt idx="6376">
                  <c:v>3000</c:v>
                </c:pt>
                <c:pt idx="6377">
                  <c:v>3000</c:v>
                </c:pt>
                <c:pt idx="6378">
                  <c:v>0</c:v>
                </c:pt>
                <c:pt idx="6379">
                  <c:v>3000</c:v>
                </c:pt>
                <c:pt idx="6380">
                  <c:v>3000</c:v>
                </c:pt>
                <c:pt idx="6381">
                  <c:v>3000</c:v>
                </c:pt>
                <c:pt idx="6382">
                  <c:v>3000</c:v>
                </c:pt>
                <c:pt idx="6383">
                  <c:v>3000</c:v>
                </c:pt>
                <c:pt idx="6384">
                  <c:v>3000</c:v>
                </c:pt>
                <c:pt idx="6385">
                  <c:v>3000</c:v>
                </c:pt>
                <c:pt idx="6386">
                  <c:v>3000</c:v>
                </c:pt>
                <c:pt idx="6387">
                  <c:v>3000</c:v>
                </c:pt>
                <c:pt idx="6388">
                  <c:v>3000</c:v>
                </c:pt>
                <c:pt idx="6389">
                  <c:v>3000</c:v>
                </c:pt>
                <c:pt idx="6390">
                  <c:v>3000</c:v>
                </c:pt>
                <c:pt idx="6391">
                  <c:v>308.22323799392097</c:v>
                </c:pt>
                <c:pt idx="6392">
                  <c:v>3000</c:v>
                </c:pt>
                <c:pt idx="6393">
                  <c:v>3000</c:v>
                </c:pt>
                <c:pt idx="6394">
                  <c:v>3000</c:v>
                </c:pt>
                <c:pt idx="6395">
                  <c:v>3000</c:v>
                </c:pt>
                <c:pt idx="6396">
                  <c:v>3000</c:v>
                </c:pt>
                <c:pt idx="6397">
                  <c:v>3000</c:v>
                </c:pt>
                <c:pt idx="6398">
                  <c:v>3000</c:v>
                </c:pt>
                <c:pt idx="6399">
                  <c:v>3000</c:v>
                </c:pt>
                <c:pt idx="6400">
                  <c:v>3000</c:v>
                </c:pt>
                <c:pt idx="6401">
                  <c:v>0</c:v>
                </c:pt>
                <c:pt idx="6402">
                  <c:v>3000</c:v>
                </c:pt>
                <c:pt idx="6403">
                  <c:v>3000</c:v>
                </c:pt>
                <c:pt idx="6404">
                  <c:v>3000</c:v>
                </c:pt>
                <c:pt idx="6405">
                  <c:v>3000</c:v>
                </c:pt>
                <c:pt idx="6406">
                  <c:v>3000</c:v>
                </c:pt>
                <c:pt idx="6407">
                  <c:v>3000</c:v>
                </c:pt>
                <c:pt idx="6408">
                  <c:v>3000</c:v>
                </c:pt>
                <c:pt idx="6409">
                  <c:v>3000</c:v>
                </c:pt>
                <c:pt idx="6410">
                  <c:v>3000</c:v>
                </c:pt>
                <c:pt idx="6411">
                  <c:v>3000</c:v>
                </c:pt>
                <c:pt idx="6412">
                  <c:v>3000</c:v>
                </c:pt>
                <c:pt idx="6413">
                  <c:v>3000</c:v>
                </c:pt>
                <c:pt idx="6414">
                  <c:v>3000</c:v>
                </c:pt>
                <c:pt idx="6415">
                  <c:v>0</c:v>
                </c:pt>
                <c:pt idx="6416">
                  <c:v>0</c:v>
                </c:pt>
                <c:pt idx="6417">
                  <c:v>3000</c:v>
                </c:pt>
                <c:pt idx="6418">
                  <c:v>3000.0000000000005</c:v>
                </c:pt>
                <c:pt idx="6419">
                  <c:v>3000</c:v>
                </c:pt>
                <c:pt idx="6420">
                  <c:v>3000</c:v>
                </c:pt>
                <c:pt idx="6421">
                  <c:v>3000</c:v>
                </c:pt>
                <c:pt idx="6422">
                  <c:v>3000</c:v>
                </c:pt>
                <c:pt idx="6423">
                  <c:v>3000</c:v>
                </c:pt>
                <c:pt idx="6424">
                  <c:v>3000</c:v>
                </c:pt>
                <c:pt idx="6425">
                  <c:v>3000</c:v>
                </c:pt>
                <c:pt idx="6426">
                  <c:v>0</c:v>
                </c:pt>
                <c:pt idx="6427">
                  <c:v>3000</c:v>
                </c:pt>
                <c:pt idx="6428">
                  <c:v>3000</c:v>
                </c:pt>
                <c:pt idx="6429">
                  <c:v>3000</c:v>
                </c:pt>
                <c:pt idx="6430">
                  <c:v>3000</c:v>
                </c:pt>
                <c:pt idx="6431">
                  <c:v>3000</c:v>
                </c:pt>
                <c:pt idx="6432">
                  <c:v>3000</c:v>
                </c:pt>
                <c:pt idx="6433">
                  <c:v>3000</c:v>
                </c:pt>
                <c:pt idx="6434">
                  <c:v>3000</c:v>
                </c:pt>
                <c:pt idx="6435">
                  <c:v>3000</c:v>
                </c:pt>
                <c:pt idx="6436">
                  <c:v>3000</c:v>
                </c:pt>
                <c:pt idx="6437">
                  <c:v>3000</c:v>
                </c:pt>
                <c:pt idx="6438">
                  <c:v>3000</c:v>
                </c:pt>
                <c:pt idx="6439">
                  <c:v>3000</c:v>
                </c:pt>
                <c:pt idx="6440">
                  <c:v>3000</c:v>
                </c:pt>
                <c:pt idx="6441">
                  <c:v>3000</c:v>
                </c:pt>
                <c:pt idx="6442">
                  <c:v>3000</c:v>
                </c:pt>
                <c:pt idx="6443">
                  <c:v>3000</c:v>
                </c:pt>
                <c:pt idx="6444">
                  <c:v>3000</c:v>
                </c:pt>
                <c:pt idx="6445">
                  <c:v>3000</c:v>
                </c:pt>
                <c:pt idx="6446">
                  <c:v>3000</c:v>
                </c:pt>
                <c:pt idx="6447">
                  <c:v>3000</c:v>
                </c:pt>
                <c:pt idx="6448">
                  <c:v>3000</c:v>
                </c:pt>
                <c:pt idx="6449">
                  <c:v>3000</c:v>
                </c:pt>
                <c:pt idx="6450">
                  <c:v>3000</c:v>
                </c:pt>
                <c:pt idx="6451">
                  <c:v>3000</c:v>
                </c:pt>
                <c:pt idx="6452">
                  <c:v>3000</c:v>
                </c:pt>
                <c:pt idx="6453">
                  <c:v>3000</c:v>
                </c:pt>
                <c:pt idx="6454">
                  <c:v>3000</c:v>
                </c:pt>
                <c:pt idx="6455">
                  <c:v>3000</c:v>
                </c:pt>
                <c:pt idx="6456">
                  <c:v>3000</c:v>
                </c:pt>
                <c:pt idx="6457">
                  <c:v>3000</c:v>
                </c:pt>
                <c:pt idx="6458">
                  <c:v>3000</c:v>
                </c:pt>
                <c:pt idx="6459">
                  <c:v>3000</c:v>
                </c:pt>
                <c:pt idx="6460">
                  <c:v>3000</c:v>
                </c:pt>
                <c:pt idx="6461">
                  <c:v>3000</c:v>
                </c:pt>
                <c:pt idx="6462">
                  <c:v>3000</c:v>
                </c:pt>
                <c:pt idx="6463">
                  <c:v>3000</c:v>
                </c:pt>
                <c:pt idx="6464">
                  <c:v>3000</c:v>
                </c:pt>
                <c:pt idx="6465">
                  <c:v>3000.0000000000005</c:v>
                </c:pt>
                <c:pt idx="6466">
                  <c:v>3000</c:v>
                </c:pt>
                <c:pt idx="6467">
                  <c:v>3000</c:v>
                </c:pt>
                <c:pt idx="6468">
                  <c:v>3000</c:v>
                </c:pt>
                <c:pt idx="6469">
                  <c:v>3000</c:v>
                </c:pt>
                <c:pt idx="6470">
                  <c:v>3000</c:v>
                </c:pt>
                <c:pt idx="6471">
                  <c:v>3000</c:v>
                </c:pt>
                <c:pt idx="6472">
                  <c:v>3000</c:v>
                </c:pt>
                <c:pt idx="6473">
                  <c:v>3000</c:v>
                </c:pt>
                <c:pt idx="6474">
                  <c:v>3000</c:v>
                </c:pt>
                <c:pt idx="6475">
                  <c:v>3000</c:v>
                </c:pt>
                <c:pt idx="6476">
                  <c:v>3000</c:v>
                </c:pt>
                <c:pt idx="6477">
                  <c:v>3000</c:v>
                </c:pt>
                <c:pt idx="6478">
                  <c:v>3000</c:v>
                </c:pt>
                <c:pt idx="6479">
                  <c:v>3000</c:v>
                </c:pt>
                <c:pt idx="6480">
                  <c:v>3000</c:v>
                </c:pt>
                <c:pt idx="6481">
                  <c:v>3000</c:v>
                </c:pt>
                <c:pt idx="6482">
                  <c:v>3000</c:v>
                </c:pt>
                <c:pt idx="6483">
                  <c:v>3000</c:v>
                </c:pt>
                <c:pt idx="6484">
                  <c:v>3000</c:v>
                </c:pt>
                <c:pt idx="6485">
                  <c:v>3000</c:v>
                </c:pt>
                <c:pt idx="6486">
                  <c:v>3000</c:v>
                </c:pt>
                <c:pt idx="6487">
                  <c:v>3000</c:v>
                </c:pt>
                <c:pt idx="6488">
                  <c:v>3000</c:v>
                </c:pt>
                <c:pt idx="6489">
                  <c:v>3000</c:v>
                </c:pt>
                <c:pt idx="6490">
                  <c:v>3000</c:v>
                </c:pt>
                <c:pt idx="6491">
                  <c:v>3000</c:v>
                </c:pt>
                <c:pt idx="6492">
                  <c:v>3000</c:v>
                </c:pt>
                <c:pt idx="6493">
                  <c:v>3000</c:v>
                </c:pt>
                <c:pt idx="6494">
                  <c:v>2999.9999999999995</c:v>
                </c:pt>
                <c:pt idx="6495">
                  <c:v>3000</c:v>
                </c:pt>
                <c:pt idx="6496">
                  <c:v>3000</c:v>
                </c:pt>
                <c:pt idx="6497">
                  <c:v>3000</c:v>
                </c:pt>
                <c:pt idx="6498">
                  <c:v>3000</c:v>
                </c:pt>
                <c:pt idx="6499">
                  <c:v>3000</c:v>
                </c:pt>
                <c:pt idx="6500">
                  <c:v>3000</c:v>
                </c:pt>
                <c:pt idx="6501">
                  <c:v>3000</c:v>
                </c:pt>
                <c:pt idx="6502">
                  <c:v>3000</c:v>
                </c:pt>
                <c:pt idx="6503">
                  <c:v>3000</c:v>
                </c:pt>
                <c:pt idx="6504">
                  <c:v>3000</c:v>
                </c:pt>
                <c:pt idx="6505">
                  <c:v>3000</c:v>
                </c:pt>
                <c:pt idx="6506">
                  <c:v>3000</c:v>
                </c:pt>
                <c:pt idx="6507">
                  <c:v>3000</c:v>
                </c:pt>
                <c:pt idx="6508">
                  <c:v>3000</c:v>
                </c:pt>
                <c:pt idx="6509">
                  <c:v>3000</c:v>
                </c:pt>
                <c:pt idx="6510">
                  <c:v>3000</c:v>
                </c:pt>
                <c:pt idx="6511">
                  <c:v>3000</c:v>
                </c:pt>
                <c:pt idx="6512">
                  <c:v>3000</c:v>
                </c:pt>
                <c:pt idx="6513">
                  <c:v>3000</c:v>
                </c:pt>
                <c:pt idx="6514">
                  <c:v>3000</c:v>
                </c:pt>
                <c:pt idx="6515">
                  <c:v>3000</c:v>
                </c:pt>
                <c:pt idx="6516">
                  <c:v>3000</c:v>
                </c:pt>
                <c:pt idx="6517">
                  <c:v>3000</c:v>
                </c:pt>
                <c:pt idx="6518">
                  <c:v>3000</c:v>
                </c:pt>
                <c:pt idx="6519">
                  <c:v>3000</c:v>
                </c:pt>
                <c:pt idx="6520">
                  <c:v>3000</c:v>
                </c:pt>
                <c:pt idx="6521">
                  <c:v>3000</c:v>
                </c:pt>
                <c:pt idx="6522">
                  <c:v>3000</c:v>
                </c:pt>
                <c:pt idx="6523">
                  <c:v>3000</c:v>
                </c:pt>
                <c:pt idx="6524">
                  <c:v>3000</c:v>
                </c:pt>
                <c:pt idx="6525">
                  <c:v>3000</c:v>
                </c:pt>
                <c:pt idx="6526">
                  <c:v>3000</c:v>
                </c:pt>
                <c:pt idx="6527">
                  <c:v>3000</c:v>
                </c:pt>
                <c:pt idx="6528">
                  <c:v>3000</c:v>
                </c:pt>
                <c:pt idx="6529">
                  <c:v>3000</c:v>
                </c:pt>
                <c:pt idx="6530">
                  <c:v>3000</c:v>
                </c:pt>
                <c:pt idx="6531">
                  <c:v>3000</c:v>
                </c:pt>
                <c:pt idx="6532">
                  <c:v>3000</c:v>
                </c:pt>
                <c:pt idx="6533">
                  <c:v>3000</c:v>
                </c:pt>
                <c:pt idx="6534">
                  <c:v>3000</c:v>
                </c:pt>
                <c:pt idx="6535">
                  <c:v>3000</c:v>
                </c:pt>
                <c:pt idx="6536">
                  <c:v>3000.0000000000005</c:v>
                </c:pt>
                <c:pt idx="6537">
                  <c:v>3000</c:v>
                </c:pt>
                <c:pt idx="6538">
                  <c:v>3000</c:v>
                </c:pt>
                <c:pt idx="6539">
                  <c:v>3000.0000000000005</c:v>
                </c:pt>
                <c:pt idx="6540">
                  <c:v>3000.0000000000005</c:v>
                </c:pt>
                <c:pt idx="6541">
                  <c:v>3000</c:v>
                </c:pt>
                <c:pt idx="6542">
                  <c:v>3000</c:v>
                </c:pt>
                <c:pt idx="6543">
                  <c:v>3000</c:v>
                </c:pt>
                <c:pt idx="6544">
                  <c:v>300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3000</c:v>
                </c:pt>
                <c:pt idx="6549">
                  <c:v>3000</c:v>
                </c:pt>
                <c:pt idx="6550">
                  <c:v>3000</c:v>
                </c:pt>
                <c:pt idx="6551">
                  <c:v>3000</c:v>
                </c:pt>
                <c:pt idx="6552">
                  <c:v>3000</c:v>
                </c:pt>
                <c:pt idx="6553">
                  <c:v>3000</c:v>
                </c:pt>
                <c:pt idx="6554">
                  <c:v>3000</c:v>
                </c:pt>
                <c:pt idx="6555">
                  <c:v>3000</c:v>
                </c:pt>
                <c:pt idx="6556">
                  <c:v>3000</c:v>
                </c:pt>
                <c:pt idx="6557">
                  <c:v>3000</c:v>
                </c:pt>
                <c:pt idx="6558">
                  <c:v>3000</c:v>
                </c:pt>
                <c:pt idx="6559">
                  <c:v>3000</c:v>
                </c:pt>
                <c:pt idx="6560">
                  <c:v>3000</c:v>
                </c:pt>
                <c:pt idx="6561">
                  <c:v>3000</c:v>
                </c:pt>
                <c:pt idx="6562">
                  <c:v>3000</c:v>
                </c:pt>
                <c:pt idx="6563">
                  <c:v>2999.9999999999995</c:v>
                </c:pt>
                <c:pt idx="6564">
                  <c:v>3000</c:v>
                </c:pt>
                <c:pt idx="6565">
                  <c:v>3000</c:v>
                </c:pt>
                <c:pt idx="6566">
                  <c:v>3000</c:v>
                </c:pt>
                <c:pt idx="6567">
                  <c:v>3000</c:v>
                </c:pt>
                <c:pt idx="6568">
                  <c:v>3000</c:v>
                </c:pt>
                <c:pt idx="6569">
                  <c:v>3000</c:v>
                </c:pt>
                <c:pt idx="6570">
                  <c:v>3000</c:v>
                </c:pt>
                <c:pt idx="6571">
                  <c:v>3000</c:v>
                </c:pt>
                <c:pt idx="6572">
                  <c:v>3000</c:v>
                </c:pt>
                <c:pt idx="6573">
                  <c:v>3000</c:v>
                </c:pt>
                <c:pt idx="6574">
                  <c:v>3000</c:v>
                </c:pt>
                <c:pt idx="6575">
                  <c:v>3000</c:v>
                </c:pt>
                <c:pt idx="6576">
                  <c:v>3000</c:v>
                </c:pt>
                <c:pt idx="6577">
                  <c:v>3000</c:v>
                </c:pt>
                <c:pt idx="6578">
                  <c:v>3000</c:v>
                </c:pt>
                <c:pt idx="6579">
                  <c:v>3000</c:v>
                </c:pt>
                <c:pt idx="6580">
                  <c:v>3000</c:v>
                </c:pt>
                <c:pt idx="6581">
                  <c:v>3000</c:v>
                </c:pt>
                <c:pt idx="6582">
                  <c:v>3000</c:v>
                </c:pt>
                <c:pt idx="6583">
                  <c:v>3000</c:v>
                </c:pt>
                <c:pt idx="6584">
                  <c:v>3000</c:v>
                </c:pt>
                <c:pt idx="6585">
                  <c:v>3000</c:v>
                </c:pt>
                <c:pt idx="6586">
                  <c:v>3000</c:v>
                </c:pt>
                <c:pt idx="6587">
                  <c:v>3000</c:v>
                </c:pt>
                <c:pt idx="6588">
                  <c:v>3000</c:v>
                </c:pt>
                <c:pt idx="6589">
                  <c:v>3000</c:v>
                </c:pt>
                <c:pt idx="6590">
                  <c:v>3000</c:v>
                </c:pt>
                <c:pt idx="6591">
                  <c:v>3000</c:v>
                </c:pt>
                <c:pt idx="6592">
                  <c:v>3000</c:v>
                </c:pt>
                <c:pt idx="6593">
                  <c:v>3000</c:v>
                </c:pt>
                <c:pt idx="6594">
                  <c:v>3000</c:v>
                </c:pt>
                <c:pt idx="6595">
                  <c:v>3000</c:v>
                </c:pt>
                <c:pt idx="6596">
                  <c:v>3000</c:v>
                </c:pt>
                <c:pt idx="6597">
                  <c:v>3000</c:v>
                </c:pt>
                <c:pt idx="6598">
                  <c:v>3000</c:v>
                </c:pt>
                <c:pt idx="6599">
                  <c:v>3000</c:v>
                </c:pt>
                <c:pt idx="6600">
                  <c:v>3000</c:v>
                </c:pt>
                <c:pt idx="6601">
                  <c:v>3000</c:v>
                </c:pt>
                <c:pt idx="6602">
                  <c:v>3000</c:v>
                </c:pt>
                <c:pt idx="6603">
                  <c:v>3000</c:v>
                </c:pt>
                <c:pt idx="6604">
                  <c:v>3000</c:v>
                </c:pt>
                <c:pt idx="6605">
                  <c:v>3000</c:v>
                </c:pt>
                <c:pt idx="6606">
                  <c:v>3000</c:v>
                </c:pt>
                <c:pt idx="6607">
                  <c:v>3000</c:v>
                </c:pt>
                <c:pt idx="6608">
                  <c:v>427.1865930091185</c:v>
                </c:pt>
                <c:pt idx="6609">
                  <c:v>3000</c:v>
                </c:pt>
                <c:pt idx="6610">
                  <c:v>3000</c:v>
                </c:pt>
                <c:pt idx="6611">
                  <c:v>3000</c:v>
                </c:pt>
                <c:pt idx="6612">
                  <c:v>3000</c:v>
                </c:pt>
                <c:pt idx="6613">
                  <c:v>3000</c:v>
                </c:pt>
                <c:pt idx="6614">
                  <c:v>3000</c:v>
                </c:pt>
                <c:pt idx="6615">
                  <c:v>3000</c:v>
                </c:pt>
                <c:pt idx="6616">
                  <c:v>3000</c:v>
                </c:pt>
                <c:pt idx="6617">
                  <c:v>3000</c:v>
                </c:pt>
                <c:pt idx="6618">
                  <c:v>0</c:v>
                </c:pt>
                <c:pt idx="6619">
                  <c:v>3000</c:v>
                </c:pt>
                <c:pt idx="6620">
                  <c:v>3000</c:v>
                </c:pt>
                <c:pt idx="6621">
                  <c:v>3000</c:v>
                </c:pt>
                <c:pt idx="6622">
                  <c:v>3000</c:v>
                </c:pt>
                <c:pt idx="6623">
                  <c:v>3000</c:v>
                </c:pt>
                <c:pt idx="6624">
                  <c:v>3000</c:v>
                </c:pt>
                <c:pt idx="6625">
                  <c:v>3000</c:v>
                </c:pt>
                <c:pt idx="6626">
                  <c:v>3000</c:v>
                </c:pt>
                <c:pt idx="6627">
                  <c:v>3000</c:v>
                </c:pt>
                <c:pt idx="6628">
                  <c:v>3000</c:v>
                </c:pt>
                <c:pt idx="6629">
                  <c:v>3000</c:v>
                </c:pt>
                <c:pt idx="6630">
                  <c:v>3000</c:v>
                </c:pt>
                <c:pt idx="6631">
                  <c:v>3000</c:v>
                </c:pt>
                <c:pt idx="6632">
                  <c:v>3000</c:v>
                </c:pt>
                <c:pt idx="6633">
                  <c:v>3000</c:v>
                </c:pt>
                <c:pt idx="6634">
                  <c:v>3000</c:v>
                </c:pt>
                <c:pt idx="6635">
                  <c:v>3000</c:v>
                </c:pt>
                <c:pt idx="6636">
                  <c:v>3000</c:v>
                </c:pt>
                <c:pt idx="6637">
                  <c:v>3000</c:v>
                </c:pt>
                <c:pt idx="6638">
                  <c:v>3000</c:v>
                </c:pt>
                <c:pt idx="6639">
                  <c:v>3000</c:v>
                </c:pt>
                <c:pt idx="6640">
                  <c:v>3000</c:v>
                </c:pt>
                <c:pt idx="6641">
                  <c:v>3000</c:v>
                </c:pt>
                <c:pt idx="6642">
                  <c:v>3000</c:v>
                </c:pt>
                <c:pt idx="6643">
                  <c:v>3000</c:v>
                </c:pt>
                <c:pt idx="6644">
                  <c:v>3000</c:v>
                </c:pt>
                <c:pt idx="6645">
                  <c:v>3000</c:v>
                </c:pt>
                <c:pt idx="6646">
                  <c:v>3000</c:v>
                </c:pt>
                <c:pt idx="6647">
                  <c:v>3000</c:v>
                </c:pt>
                <c:pt idx="6648">
                  <c:v>3000</c:v>
                </c:pt>
                <c:pt idx="6649">
                  <c:v>3000</c:v>
                </c:pt>
                <c:pt idx="6650">
                  <c:v>3000</c:v>
                </c:pt>
                <c:pt idx="6651">
                  <c:v>3000</c:v>
                </c:pt>
                <c:pt idx="6652">
                  <c:v>3000</c:v>
                </c:pt>
                <c:pt idx="6653">
                  <c:v>3000</c:v>
                </c:pt>
                <c:pt idx="6654">
                  <c:v>3000</c:v>
                </c:pt>
                <c:pt idx="6655">
                  <c:v>3000</c:v>
                </c:pt>
                <c:pt idx="6656">
                  <c:v>3000</c:v>
                </c:pt>
                <c:pt idx="6657">
                  <c:v>3000</c:v>
                </c:pt>
                <c:pt idx="6658">
                  <c:v>3000.0000000000005</c:v>
                </c:pt>
                <c:pt idx="6659">
                  <c:v>3000</c:v>
                </c:pt>
                <c:pt idx="6660">
                  <c:v>3000</c:v>
                </c:pt>
                <c:pt idx="6661">
                  <c:v>3000</c:v>
                </c:pt>
                <c:pt idx="6662">
                  <c:v>3000</c:v>
                </c:pt>
                <c:pt idx="6663">
                  <c:v>3000</c:v>
                </c:pt>
                <c:pt idx="6664">
                  <c:v>3000</c:v>
                </c:pt>
                <c:pt idx="6665">
                  <c:v>3000</c:v>
                </c:pt>
                <c:pt idx="6666">
                  <c:v>3000</c:v>
                </c:pt>
                <c:pt idx="6667">
                  <c:v>3000</c:v>
                </c:pt>
                <c:pt idx="6668">
                  <c:v>3000</c:v>
                </c:pt>
                <c:pt idx="6669">
                  <c:v>3000</c:v>
                </c:pt>
                <c:pt idx="6670">
                  <c:v>3000</c:v>
                </c:pt>
                <c:pt idx="6671">
                  <c:v>3000</c:v>
                </c:pt>
                <c:pt idx="6672">
                  <c:v>3000</c:v>
                </c:pt>
                <c:pt idx="6673">
                  <c:v>3000</c:v>
                </c:pt>
                <c:pt idx="6674">
                  <c:v>3000</c:v>
                </c:pt>
                <c:pt idx="6675">
                  <c:v>3000</c:v>
                </c:pt>
                <c:pt idx="6676">
                  <c:v>3000</c:v>
                </c:pt>
                <c:pt idx="6677">
                  <c:v>3000</c:v>
                </c:pt>
                <c:pt idx="6678">
                  <c:v>3000</c:v>
                </c:pt>
                <c:pt idx="6679">
                  <c:v>3000</c:v>
                </c:pt>
                <c:pt idx="6680">
                  <c:v>3000</c:v>
                </c:pt>
                <c:pt idx="6681">
                  <c:v>3000</c:v>
                </c:pt>
                <c:pt idx="6682">
                  <c:v>3000</c:v>
                </c:pt>
                <c:pt idx="6683">
                  <c:v>3000</c:v>
                </c:pt>
                <c:pt idx="6684">
                  <c:v>3000</c:v>
                </c:pt>
                <c:pt idx="6685">
                  <c:v>3000</c:v>
                </c:pt>
                <c:pt idx="6686">
                  <c:v>3000</c:v>
                </c:pt>
                <c:pt idx="6687">
                  <c:v>3000</c:v>
                </c:pt>
                <c:pt idx="6688">
                  <c:v>3000</c:v>
                </c:pt>
                <c:pt idx="6689">
                  <c:v>3000</c:v>
                </c:pt>
                <c:pt idx="6690">
                  <c:v>3000</c:v>
                </c:pt>
                <c:pt idx="6691">
                  <c:v>3000</c:v>
                </c:pt>
                <c:pt idx="6692">
                  <c:v>3000</c:v>
                </c:pt>
                <c:pt idx="6693">
                  <c:v>3000</c:v>
                </c:pt>
                <c:pt idx="6694">
                  <c:v>3000</c:v>
                </c:pt>
                <c:pt idx="6695">
                  <c:v>3000</c:v>
                </c:pt>
                <c:pt idx="6696">
                  <c:v>3000</c:v>
                </c:pt>
                <c:pt idx="6697">
                  <c:v>3000</c:v>
                </c:pt>
                <c:pt idx="6698">
                  <c:v>3000</c:v>
                </c:pt>
                <c:pt idx="6699">
                  <c:v>3000</c:v>
                </c:pt>
                <c:pt idx="6700">
                  <c:v>3000</c:v>
                </c:pt>
                <c:pt idx="6701">
                  <c:v>3000</c:v>
                </c:pt>
                <c:pt idx="6702">
                  <c:v>0</c:v>
                </c:pt>
                <c:pt idx="6703">
                  <c:v>448.81629392097256</c:v>
                </c:pt>
                <c:pt idx="6704">
                  <c:v>638.07617689969607</c:v>
                </c:pt>
                <c:pt idx="6705">
                  <c:v>3000</c:v>
                </c:pt>
                <c:pt idx="6706">
                  <c:v>3000</c:v>
                </c:pt>
                <c:pt idx="6707">
                  <c:v>3000</c:v>
                </c:pt>
                <c:pt idx="6708">
                  <c:v>3000</c:v>
                </c:pt>
                <c:pt idx="6709">
                  <c:v>3000</c:v>
                </c:pt>
                <c:pt idx="6710">
                  <c:v>3000</c:v>
                </c:pt>
                <c:pt idx="6711">
                  <c:v>3000</c:v>
                </c:pt>
                <c:pt idx="6712">
                  <c:v>3000</c:v>
                </c:pt>
                <c:pt idx="6713">
                  <c:v>3000</c:v>
                </c:pt>
                <c:pt idx="6714">
                  <c:v>0</c:v>
                </c:pt>
                <c:pt idx="6715">
                  <c:v>3000</c:v>
                </c:pt>
                <c:pt idx="6716">
                  <c:v>3000</c:v>
                </c:pt>
                <c:pt idx="6717">
                  <c:v>3000</c:v>
                </c:pt>
                <c:pt idx="6718">
                  <c:v>3000</c:v>
                </c:pt>
                <c:pt idx="6719">
                  <c:v>3000</c:v>
                </c:pt>
                <c:pt idx="6720">
                  <c:v>3000</c:v>
                </c:pt>
                <c:pt idx="6721">
                  <c:v>3000</c:v>
                </c:pt>
                <c:pt idx="6722">
                  <c:v>3000</c:v>
                </c:pt>
                <c:pt idx="6723">
                  <c:v>3000</c:v>
                </c:pt>
                <c:pt idx="6724">
                  <c:v>3000</c:v>
                </c:pt>
                <c:pt idx="6725">
                  <c:v>3000</c:v>
                </c:pt>
                <c:pt idx="6726">
                  <c:v>3000</c:v>
                </c:pt>
                <c:pt idx="6727">
                  <c:v>3000</c:v>
                </c:pt>
                <c:pt idx="6728">
                  <c:v>3000</c:v>
                </c:pt>
                <c:pt idx="6729">
                  <c:v>3000</c:v>
                </c:pt>
                <c:pt idx="6730">
                  <c:v>3000</c:v>
                </c:pt>
                <c:pt idx="6731">
                  <c:v>3000</c:v>
                </c:pt>
                <c:pt idx="6732">
                  <c:v>3000</c:v>
                </c:pt>
                <c:pt idx="6733">
                  <c:v>3000</c:v>
                </c:pt>
                <c:pt idx="6734">
                  <c:v>3000</c:v>
                </c:pt>
                <c:pt idx="6735">
                  <c:v>3000</c:v>
                </c:pt>
                <c:pt idx="6736">
                  <c:v>3000</c:v>
                </c:pt>
                <c:pt idx="6737">
                  <c:v>3000</c:v>
                </c:pt>
                <c:pt idx="6738">
                  <c:v>3000</c:v>
                </c:pt>
                <c:pt idx="6739">
                  <c:v>3000</c:v>
                </c:pt>
                <c:pt idx="6740">
                  <c:v>3000</c:v>
                </c:pt>
                <c:pt idx="6741">
                  <c:v>3000</c:v>
                </c:pt>
                <c:pt idx="6742">
                  <c:v>3000</c:v>
                </c:pt>
                <c:pt idx="6743">
                  <c:v>3000</c:v>
                </c:pt>
                <c:pt idx="6744">
                  <c:v>3000</c:v>
                </c:pt>
                <c:pt idx="6745">
                  <c:v>3000</c:v>
                </c:pt>
                <c:pt idx="6746">
                  <c:v>3000</c:v>
                </c:pt>
                <c:pt idx="6747">
                  <c:v>3000</c:v>
                </c:pt>
                <c:pt idx="6748">
                  <c:v>3000</c:v>
                </c:pt>
                <c:pt idx="6749">
                  <c:v>3000</c:v>
                </c:pt>
                <c:pt idx="6750">
                  <c:v>3000</c:v>
                </c:pt>
                <c:pt idx="6751">
                  <c:v>3000</c:v>
                </c:pt>
                <c:pt idx="6752">
                  <c:v>3000</c:v>
                </c:pt>
                <c:pt idx="6753">
                  <c:v>3000</c:v>
                </c:pt>
                <c:pt idx="6754">
                  <c:v>3000</c:v>
                </c:pt>
                <c:pt idx="6755">
                  <c:v>3000</c:v>
                </c:pt>
                <c:pt idx="6756">
                  <c:v>3000</c:v>
                </c:pt>
                <c:pt idx="6757">
                  <c:v>3000</c:v>
                </c:pt>
                <c:pt idx="6758">
                  <c:v>3000</c:v>
                </c:pt>
                <c:pt idx="6759">
                  <c:v>3000</c:v>
                </c:pt>
                <c:pt idx="6760">
                  <c:v>3000</c:v>
                </c:pt>
                <c:pt idx="6761">
                  <c:v>3000</c:v>
                </c:pt>
                <c:pt idx="6762">
                  <c:v>3000</c:v>
                </c:pt>
                <c:pt idx="6763">
                  <c:v>3000</c:v>
                </c:pt>
                <c:pt idx="6764">
                  <c:v>3000</c:v>
                </c:pt>
                <c:pt idx="6765">
                  <c:v>3000</c:v>
                </c:pt>
                <c:pt idx="6766">
                  <c:v>3000</c:v>
                </c:pt>
                <c:pt idx="6767">
                  <c:v>3000</c:v>
                </c:pt>
                <c:pt idx="6768">
                  <c:v>3000</c:v>
                </c:pt>
                <c:pt idx="6769">
                  <c:v>3000</c:v>
                </c:pt>
                <c:pt idx="6770">
                  <c:v>3000</c:v>
                </c:pt>
                <c:pt idx="6771">
                  <c:v>3000</c:v>
                </c:pt>
                <c:pt idx="6772">
                  <c:v>3000</c:v>
                </c:pt>
                <c:pt idx="6773">
                  <c:v>3000</c:v>
                </c:pt>
                <c:pt idx="6774">
                  <c:v>3000</c:v>
                </c:pt>
                <c:pt idx="6775">
                  <c:v>3000</c:v>
                </c:pt>
                <c:pt idx="6776">
                  <c:v>3000</c:v>
                </c:pt>
                <c:pt idx="6777">
                  <c:v>3000</c:v>
                </c:pt>
                <c:pt idx="6778">
                  <c:v>3000</c:v>
                </c:pt>
                <c:pt idx="6779">
                  <c:v>3000</c:v>
                </c:pt>
                <c:pt idx="6780">
                  <c:v>3000</c:v>
                </c:pt>
                <c:pt idx="6781">
                  <c:v>3000.0000000000005</c:v>
                </c:pt>
                <c:pt idx="6782">
                  <c:v>3000</c:v>
                </c:pt>
                <c:pt idx="6783">
                  <c:v>3000</c:v>
                </c:pt>
                <c:pt idx="6784">
                  <c:v>3000</c:v>
                </c:pt>
                <c:pt idx="6785">
                  <c:v>3000</c:v>
                </c:pt>
                <c:pt idx="6786">
                  <c:v>3000</c:v>
                </c:pt>
                <c:pt idx="6787">
                  <c:v>3000</c:v>
                </c:pt>
                <c:pt idx="6788">
                  <c:v>3000</c:v>
                </c:pt>
                <c:pt idx="6789">
                  <c:v>3000</c:v>
                </c:pt>
                <c:pt idx="6790">
                  <c:v>3000</c:v>
                </c:pt>
                <c:pt idx="6791">
                  <c:v>3000</c:v>
                </c:pt>
                <c:pt idx="6792">
                  <c:v>3000</c:v>
                </c:pt>
                <c:pt idx="6793">
                  <c:v>3000</c:v>
                </c:pt>
                <c:pt idx="6794">
                  <c:v>3000</c:v>
                </c:pt>
                <c:pt idx="6795">
                  <c:v>3000</c:v>
                </c:pt>
                <c:pt idx="6796">
                  <c:v>3000</c:v>
                </c:pt>
                <c:pt idx="6797">
                  <c:v>3000</c:v>
                </c:pt>
                <c:pt idx="6798">
                  <c:v>3000</c:v>
                </c:pt>
                <c:pt idx="6799">
                  <c:v>3000</c:v>
                </c:pt>
                <c:pt idx="6800">
                  <c:v>3000</c:v>
                </c:pt>
                <c:pt idx="6801">
                  <c:v>3000</c:v>
                </c:pt>
                <c:pt idx="6802">
                  <c:v>3000</c:v>
                </c:pt>
                <c:pt idx="6803">
                  <c:v>3000</c:v>
                </c:pt>
                <c:pt idx="6804">
                  <c:v>3000</c:v>
                </c:pt>
                <c:pt idx="6805">
                  <c:v>3000</c:v>
                </c:pt>
                <c:pt idx="6806">
                  <c:v>3000</c:v>
                </c:pt>
                <c:pt idx="6807">
                  <c:v>3000</c:v>
                </c:pt>
                <c:pt idx="6808">
                  <c:v>3000</c:v>
                </c:pt>
                <c:pt idx="6809">
                  <c:v>3000</c:v>
                </c:pt>
                <c:pt idx="6810">
                  <c:v>3000</c:v>
                </c:pt>
                <c:pt idx="6811">
                  <c:v>3000</c:v>
                </c:pt>
                <c:pt idx="6812">
                  <c:v>3000</c:v>
                </c:pt>
                <c:pt idx="6813">
                  <c:v>3000</c:v>
                </c:pt>
                <c:pt idx="6814">
                  <c:v>3000</c:v>
                </c:pt>
                <c:pt idx="6815">
                  <c:v>3000</c:v>
                </c:pt>
                <c:pt idx="6816">
                  <c:v>3000</c:v>
                </c:pt>
                <c:pt idx="6817">
                  <c:v>3000</c:v>
                </c:pt>
                <c:pt idx="6818">
                  <c:v>3000</c:v>
                </c:pt>
                <c:pt idx="6819">
                  <c:v>3000</c:v>
                </c:pt>
                <c:pt idx="6820">
                  <c:v>3000</c:v>
                </c:pt>
                <c:pt idx="6821">
                  <c:v>3000</c:v>
                </c:pt>
                <c:pt idx="6822">
                  <c:v>3000</c:v>
                </c:pt>
                <c:pt idx="6823">
                  <c:v>3000</c:v>
                </c:pt>
                <c:pt idx="6824">
                  <c:v>3000</c:v>
                </c:pt>
                <c:pt idx="6825">
                  <c:v>3000</c:v>
                </c:pt>
                <c:pt idx="6826">
                  <c:v>3000</c:v>
                </c:pt>
                <c:pt idx="6827">
                  <c:v>3000</c:v>
                </c:pt>
                <c:pt idx="6828">
                  <c:v>3000</c:v>
                </c:pt>
                <c:pt idx="6829">
                  <c:v>3000</c:v>
                </c:pt>
                <c:pt idx="6830">
                  <c:v>3000</c:v>
                </c:pt>
                <c:pt idx="6831">
                  <c:v>3000</c:v>
                </c:pt>
                <c:pt idx="6832">
                  <c:v>3000</c:v>
                </c:pt>
                <c:pt idx="6833">
                  <c:v>3000</c:v>
                </c:pt>
                <c:pt idx="6834">
                  <c:v>3000</c:v>
                </c:pt>
                <c:pt idx="6835">
                  <c:v>3000</c:v>
                </c:pt>
                <c:pt idx="6836">
                  <c:v>3000</c:v>
                </c:pt>
                <c:pt idx="6837">
                  <c:v>3000</c:v>
                </c:pt>
                <c:pt idx="6838">
                  <c:v>3000</c:v>
                </c:pt>
                <c:pt idx="6839">
                  <c:v>3000</c:v>
                </c:pt>
                <c:pt idx="6840">
                  <c:v>3000</c:v>
                </c:pt>
                <c:pt idx="6841">
                  <c:v>3000</c:v>
                </c:pt>
                <c:pt idx="6842">
                  <c:v>3000</c:v>
                </c:pt>
                <c:pt idx="6843">
                  <c:v>3000</c:v>
                </c:pt>
                <c:pt idx="6844">
                  <c:v>3000</c:v>
                </c:pt>
                <c:pt idx="6845">
                  <c:v>3000</c:v>
                </c:pt>
                <c:pt idx="6846">
                  <c:v>3000</c:v>
                </c:pt>
                <c:pt idx="6847">
                  <c:v>3000</c:v>
                </c:pt>
                <c:pt idx="6848">
                  <c:v>3000</c:v>
                </c:pt>
                <c:pt idx="6849">
                  <c:v>3000</c:v>
                </c:pt>
                <c:pt idx="6850">
                  <c:v>3000</c:v>
                </c:pt>
                <c:pt idx="6851">
                  <c:v>3000</c:v>
                </c:pt>
                <c:pt idx="6852">
                  <c:v>3000</c:v>
                </c:pt>
                <c:pt idx="6853">
                  <c:v>2999.9999999999995</c:v>
                </c:pt>
                <c:pt idx="6854">
                  <c:v>3000</c:v>
                </c:pt>
                <c:pt idx="6855">
                  <c:v>3000</c:v>
                </c:pt>
                <c:pt idx="6856">
                  <c:v>3000</c:v>
                </c:pt>
                <c:pt idx="6857">
                  <c:v>3000</c:v>
                </c:pt>
                <c:pt idx="6858">
                  <c:v>3000</c:v>
                </c:pt>
                <c:pt idx="6859">
                  <c:v>3000</c:v>
                </c:pt>
                <c:pt idx="6860">
                  <c:v>3000</c:v>
                </c:pt>
                <c:pt idx="6861">
                  <c:v>3000</c:v>
                </c:pt>
                <c:pt idx="6862">
                  <c:v>3000</c:v>
                </c:pt>
                <c:pt idx="6863">
                  <c:v>3000</c:v>
                </c:pt>
                <c:pt idx="6864">
                  <c:v>3000</c:v>
                </c:pt>
                <c:pt idx="6865">
                  <c:v>3000</c:v>
                </c:pt>
                <c:pt idx="6866">
                  <c:v>3000</c:v>
                </c:pt>
                <c:pt idx="6867">
                  <c:v>3000</c:v>
                </c:pt>
                <c:pt idx="6868">
                  <c:v>3000</c:v>
                </c:pt>
                <c:pt idx="6869">
                  <c:v>3000</c:v>
                </c:pt>
                <c:pt idx="6870">
                  <c:v>3000</c:v>
                </c:pt>
                <c:pt idx="6871">
                  <c:v>3000</c:v>
                </c:pt>
                <c:pt idx="6872">
                  <c:v>0</c:v>
                </c:pt>
                <c:pt idx="6873">
                  <c:v>3000</c:v>
                </c:pt>
                <c:pt idx="6874">
                  <c:v>3000</c:v>
                </c:pt>
                <c:pt idx="6875">
                  <c:v>3000</c:v>
                </c:pt>
                <c:pt idx="6876">
                  <c:v>3000</c:v>
                </c:pt>
                <c:pt idx="6877">
                  <c:v>3000</c:v>
                </c:pt>
                <c:pt idx="6878">
                  <c:v>3000</c:v>
                </c:pt>
                <c:pt idx="6879">
                  <c:v>3000</c:v>
                </c:pt>
                <c:pt idx="6880">
                  <c:v>3000</c:v>
                </c:pt>
                <c:pt idx="6881">
                  <c:v>3000</c:v>
                </c:pt>
                <c:pt idx="6882">
                  <c:v>3000</c:v>
                </c:pt>
                <c:pt idx="6883">
                  <c:v>3000</c:v>
                </c:pt>
                <c:pt idx="6884">
                  <c:v>3000</c:v>
                </c:pt>
                <c:pt idx="6885">
                  <c:v>3000</c:v>
                </c:pt>
                <c:pt idx="6886">
                  <c:v>3000</c:v>
                </c:pt>
                <c:pt idx="6887">
                  <c:v>3000</c:v>
                </c:pt>
                <c:pt idx="6888">
                  <c:v>3000</c:v>
                </c:pt>
                <c:pt idx="6889">
                  <c:v>3000</c:v>
                </c:pt>
                <c:pt idx="6890">
                  <c:v>3000</c:v>
                </c:pt>
                <c:pt idx="6891">
                  <c:v>3000</c:v>
                </c:pt>
                <c:pt idx="6892">
                  <c:v>3000</c:v>
                </c:pt>
                <c:pt idx="6893">
                  <c:v>3000</c:v>
                </c:pt>
                <c:pt idx="6894">
                  <c:v>3000</c:v>
                </c:pt>
                <c:pt idx="6895">
                  <c:v>0</c:v>
                </c:pt>
                <c:pt idx="6896">
                  <c:v>3000</c:v>
                </c:pt>
                <c:pt idx="6897">
                  <c:v>3000</c:v>
                </c:pt>
                <c:pt idx="6898">
                  <c:v>3000</c:v>
                </c:pt>
                <c:pt idx="6899">
                  <c:v>3000</c:v>
                </c:pt>
                <c:pt idx="6900">
                  <c:v>2999.9999999999995</c:v>
                </c:pt>
                <c:pt idx="6901">
                  <c:v>3000</c:v>
                </c:pt>
                <c:pt idx="6902">
                  <c:v>3000</c:v>
                </c:pt>
                <c:pt idx="6903">
                  <c:v>3000</c:v>
                </c:pt>
                <c:pt idx="6904">
                  <c:v>300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3000</c:v>
                </c:pt>
                <c:pt idx="6909">
                  <c:v>3000</c:v>
                </c:pt>
                <c:pt idx="6910">
                  <c:v>3000</c:v>
                </c:pt>
                <c:pt idx="6911">
                  <c:v>3000</c:v>
                </c:pt>
                <c:pt idx="6912">
                  <c:v>3000</c:v>
                </c:pt>
                <c:pt idx="6913">
                  <c:v>3000</c:v>
                </c:pt>
                <c:pt idx="6914">
                  <c:v>3000</c:v>
                </c:pt>
                <c:pt idx="6915">
                  <c:v>3000</c:v>
                </c:pt>
                <c:pt idx="6916">
                  <c:v>3000</c:v>
                </c:pt>
                <c:pt idx="6917">
                  <c:v>3000</c:v>
                </c:pt>
                <c:pt idx="6918">
                  <c:v>3000</c:v>
                </c:pt>
                <c:pt idx="6919">
                  <c:v>3000</c:v>
                </c:pt>
                <c:pt idx="6920">
                  <c:v>3000</c:v>
                </c:pt>
                <c:pt idx="6921">
                  <c:v>3000</c:v>
                </c:pt>
                <c:pt idx="6922">
                  <c:v>3000</c:v>
                </c:pt>
                <c:pt idx="6923">
                  <c:v>3000</c:v>
                </c:pt>
                <c:pt idx="6924">
                  <c:v>3000</c:v>
                </c:pt>
                <c:pt idx="6925">
                  <c:v>3000</c:v>
                </c:pt>
                <c:pt idx="6926">
                  <c:v>3000</c:v>
                </c:pt>
                <c:pt idx="6927">
                  <c:v>3000</c:v>
                </c:pt>
                <c:pt idx="6928">
                  <c:v>3000</c:v>
                </c:pt>
                <c:pt idx="6929">
                  <c:v>3000</c:v>
                </c:pt>
                <c:pt idx="6930">
                  <c:v>3000</c:v>
                </c:pt>
                <c:pt idx="6931">
                  <c:v>3000</c:v>
                </c:pt>
                <c:pt idx="6932">
                  <c:v>3000</c:v>
                </c:pt>
                <c:pt idx="6933">
                  <c:v>3000</c:v>
                </c:pt>
                <c:pt idx="6934">
                  <c:v>3000</c:v>
                </c:pt>
                <c:pt idx="6935">
                  <c:v>3000</c:v>
                </c:pt>
                <c:pt idx="6936">
                  <c:v>3000</c:v>
                </c:pt>
                <c:pt idx="6937">
                  <c:v>3000</c:v>
                </c:pt>
                <c:pt idx="6938">
                  <c:v>3000</c:v>
                </c:pt>
                <c:pt idx="6939">
                  <c:v>3000</c:v>
                </c:pt>
                <c:pt idx="6940">
                  <c:v>3000</c:v>
                </c:pt>
                <c:pt idx="6941">
                  <c:v>3000</c:v>
                </c:pt>
                <c:pt idx="6942">
                  <c:v>3000</c:v>
                </c:pt>
                <c:pt idx="6943">
                  <c:v>3000</c:v>
                </c:pt>
                <c:pt idx="6944">
                  <c:v>3000</c:v>
                </c:pt>
                <c:pt idx="6945">
                  <c:v>3000</c:v>
                </c:pt>
                <c:pt idx="6946">
                  <c:v>2999.9999999999995</c:v>
                </c:pt>
                <c:pt idx="6947">
                  <c:v>3000.0000000000005</c:v>
                </c:pt>
                <c:pt idx="6948">
                  <c:v>3000</c:v>
                </c:pt>
                <c:pt idx="6949">
                  <c:v>3000</c:v>
                </c:pt>
                <c:pt idx="6950">
                  <c:v>2999.9999999999995</c:v>
                </c:pt>
                <c:pt idx="6951">
                  <c:v>3000</c:v>
                </c:pt>
                <c:pt idx="6952">
                  <c:v>3000</c:v>
                </c:pt>
                <c:pt idx="6953">
                  <c:v>0</c:v>
                </c:pt>
                <c:pt idx="6954">
                  <c:v>0</c:v>
                </c:pt>
                <c:pt idx="6955">
                  <c:v>3000</c:v>
                </c:pt>
                <c:pt idx="6956">
                  <c:v>3000</c:v>
                </c:pt>
                <c:pt idx="6957">
                  <c:v>3000</c:v>
                </c:pt>
                <c:pt idx="6958">
                  <c:v>3000</c:v>
                </c:pt>
                <c:pt idx="6959">
                  <c:v>3000</c:v>
                </c:pt>
                <c:pt idx="6960">
                  <c:v>3000</c:v>
                </c:pt>
                <c:pt idx="6961">
                  <c:v>3000</c:v>
                </c:pt>
                <c:pt idx="6962">
                  <c:v>3000</c:v>
                </c:pt>
                <c:pt idx="6963">
                  <c:v>3000</c:v>
                </c:pt>
                <c:pt idx="6964">
                  <c:v>3000</c:v>
                </c:pt>
                <c:pt idx="6965">
                  <c:v>3000</c:v>
                </c:pt>
                <c:pt idx="6966">
                  <c:v>3000</c:v>
                </c:pt>
                <c:pt idx="6967">
                  <c:v>3000</c:v>
                </c:pt>
                <c:pt idx="6968">
                  <c:v>3000</c:v>
                </c:pt>
                <c:pt idx="6969">
                  <c:v>3000</c:v>
                </c:pt>
                <c:pt idx="6970">
                  <c:v>3000</c:v>
                </c:pt>
                <c:pt idx="6971">
                  <c:v>3000</c:v>
                </c:pt>
                <c:pt idx="6972">
                  <c:v>3000</c:v>
                </c:pt>
                <c:pt idx="6973">
                  <c:v>3000</c:v>
                </c:pt>
                <c:pt idx="6974">
                  <c:v>3000</c:v>
                </c:pt>
                <c:pt idx="6975">
                  <c:v>3000</c:v>
                </c:pt>
                <c:pt idx="6976">
                  <c:v>3000</c:v>
                </c:pt>
                <c:pt idx="6977">
                  <c:v>3000</c:v>
                </c:pt>
                <c:pt idx="6978">
                  <c:v>3000</c:v>
                </c:pt>
                <c:pt idx="6979">
                  <c:v>3000</c:v>
                </c:pt>
                <c:pt idx="6980">
                  <c:v>3000</c:v>
                </c:pt>
                <c:pt idx="6981">
                  <c:v>3000</c:v>
                </c:pt>
                <c:pt idx="6982">
                  <c:v>3000</c:v>
                </c:pt>
                <c:pt idx="6983">
                  <c:v>3000</c:v>
                </c:pt>
                <c:pt idx="6984">
                  <c:v>3000</c:v>
                </c:pt>
                <c:pt idx="6985">
                  <c:v>3000</c:v>
                </c:pt>
                <c:pt idx="6986">
                  <c:v>3000</c:v>
                </c:pt>
                <c:pt idx="6987">
                  <c:v>3000</c:v>
                </c:pt>
                <c:pt idx="6988">
                  <c:v>3000</c:v>
                </c:pt>
                <c:pt idx="6989">
                  <c:v>3000</c:v>
                </c:pt>
                <c:pt idx="6990">
                  <c:v>3000</c:v>
                </c:pt>
                <c:pt idx="6991">
                  <c:v>3000</c:v>
                </c:pt>
                <c:pt idx="6992">
                  <c:v>3000</c:v>
                </c:pt>
                <c:pt idx="6993">
                  <c:v>3000</c:v>
                </c:pt>
                <c:pt idx="6994">
                  <c:v>3000</c:v>
                </c:pt>
                <c:pt idx="6995">
                  <c:v>3000</c:v>
                </c:pt>
                <c:pt idx="6996">
                  <c:v>3000</c:v>
                </c:pt>
                <c:pt idx="6997">
                  <c:v>3000</c:v>
                </c:pt>
                <c:pt idx="6998">
                  <c:v>3000</c:v>
                </c:pt>
                <c:pt idx="6999">
                  <c:v>3000</c:v>
                </c:pt>
                <c:pt idx="7000">
                  <c:v>3000</c:v>
                </c:pt>
                <c:pt idx="7001">
                  <c:v>3000</c:v>
                </c:pt>
                <c:pt idx="7002">
                  <c:v>3000</c:v>
                </c:pt>
                <c:pt idx="7003">
                  <c:v>3000</c:v>
                </c:pt>
                <c:pt idx="7004">
                  <c:v>3000</c:v>
                </c:pt>
                <c:pt idx="7005">
                  <c:v>3000</c:v>
                </c:pt>
                <c:pt idx="7006">
                  <c:v>3000</c:v>
                </c:pt>
                <c:pt idx="7007">
                  <c:v>3000</c:v>
                </c:pt>
                <c:pt idx="7008">
                  <c:v>3000</c:v>
                </c:pt>
                <c:pt idx="7009">
                  <c:v>3000</c:v>
                </c:pt>
                <c:pt idx="7010">
                  <c:v>3000</c:v>
                </c:pt>
                <c:pt idx="7011">
                  <c:v>3000</c:v>
                </c:pt>
                <c:pt idx="7012">
                  <c:v>3000</c:v>
                </c:pt>
                <c:pt idx="7013">
                  <c:v>3000</c:v>
                </c:pt>
                <c:pt idx="7014">
                  <c:v>3000</c:v>
                </c:pt>
                <c:pt idx="7015">
                  <c:v>3000</c:v>
                </c:pt>
                <c:pt idx="7016">
                  <c:v>3000</c:v>
                </c:pt>
                <c:pt idx="7017">
                  <c:v>3000</c:v>
                </c:pt>
                <c:pt idx="7018">
                  <c:v>3000</c:v>
                </c:pt>
                <c:pt idx="7019">
                  <c:v>3000</c:v>
                </c:pt>
                <c:pt idx="7020">
                  <c:v>3000</c:v>
                </c:pt>
                <c:pt idx="7021">
                  <c:v>3000</c:v>
                </c:pt>
                <c:pt idx="7022">
                  <c:v>3000</c:v>
                </c:pt>
                <c:pt idx="7023">
                  <c:v>3000</c:v>
                </c:pt>
                <c:pt idx="7024">
                  <c:v>3000</c:v>
                </c:pt>
                <c:pt idx="7025">
                  <c:v>3000</c:v>
                </c:pt>
                <c:pt idx="7026">
                  <c:v>3000</c:v>
                </c:pt>
                <c:pt idx="7027">
                  <c:v>3000</c:v>
                </c:pt>
                <c:pt idx="7028">
                  <c:v>3000</c:v>
                </c:pt>
                <c:pt idx="7029">
                  <c:v>3000</c:v>
                </c:pt>
                <c:pt idx="7030">
                  <c:v>3000</c:v>
                </c:pt>
                <c:pt idx="7031">
                  <c:v>3000</c:v>
                </c:pt>
                <c:pt idx="7032">
                  <c:v>3000</c:v>
                </c:pt>
                <c:pt idx="7033">
                  <c:v>3000</c:v>
                </c:pt>
                <c:pt idx="7034">
                  <c:v>3000</c:v>
                </c:pt>
                <c:pt idx="7035">
                  <c:v>3000</c:v>
                </c:pt>
                <c:pt idx="7036">
                  <c:v>3000</c:v>
                </c:pt>
                <c:pt idx="7037">
                  <c:v>3000</c:v>
                </c:pt>
                <c:pt idx="7038">
                  <c:v>3000</c:v>
                </c:pt>
                <c:pt idx="7039">
                  <c:v>3000</c:v>
                </c:pt>
                <c:pt idx="7040">
                  <c:v>3000</c:v>
                </c:pt>
                <c:pt idx="7041">
                  <c:v>3000</c:v>
                </c:pt>
                <c:pt idx="7042">
                  <c:v>3000</c:v>
                </c:pt>
                <c:pt idx="7043">
                  <c:v>3000</c:v>
                </c:pt>
                <c:pt idx="7044">
                  <c:v>3000</c:v>
                </c:pt>
                <c:pt idx="7045">
                  <c:v>3000</c:v>
                </c:pt>
                <c:pt idx="7046">
                  <c:v>3000</c:v>
                </c:pt>
                <c:pt idx="7047">
                  <c:v>3000</c:v>
                </c:pt>
                <c:pt idx="7048">
                  <c:v>3000</c:v>
                </c:pt>
                <c:pt idx="7049">
                  <c:v>0</c:v>
                </c:pt>
                <c:pt idx="7050">
                  <c:v>0</c:v>
                </c:pt>
                <c:pt idx="7051">
                  <c:v>3000</c:v>
                </c:pt>
                <c:pt idx="7052">
                  <c:v>3000</c:v>
                </c:pt>
                <c:pt idx="7053">
                  <c:v>3000</c:v>
                </c:pt>
                <c:pt idx="7054">
                  <c:v>3000</c:v>
                </c:pt>
                <c:pt idx="7055">
                  <c:v>3000</c:v>
                </c:pt>
                <c:pt idx="7056">
                  <c:v>3000</c:v>
                </c:pt>
                <c:pt idx="7057">
                  <c:v>3000</c:v>
                </c:pt>
                <c:pt idx="7058">
                  <c:v>3000</c:v>
                </c:pt>
                <c:pt idx="7059">
                  <c:v>3000</c:v>
                </c:pt>
                <c:pt idx="7060">
                  <c:v>3000</c:v>
                </c:pt>
                <c:pt idx="7061">
                  <c:v>300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448.81629392097256</c:v>
                </c:pt>
                <c:pt idx="7066">
                  <c:v>3000</c:v>
                </c:pt>
                <c:pt idx="7067">
                  <c:v>3000</c:v>
                </c:pt>
                <c:pt idx="7068">
                  <c:v>3000.0000000000005</c:v>
                </c:pt>
                <c:pt idx="7069">
                  <c:v>3000</c:v>
                </c:pt>
                <c:pt idx="7070">
                  <c:v>3000</c:v>
                </c:pt>
                <c:pt idx="7071">
                  <c:v>3000</c:v>
                </c:pt>
                <c:pt idx="7072">
                  <c:v>3000</c:v>
                </c:pt>
                <c:pt idx="7073">
                  <c:v>0</c:v>
                </c:pt>
                <c:pt idx="7074">
                  <c:v>0</c:v>
                </c:pt>
                <c:pt idx="7075">
                  <c:v>3000</c:v>
                </c:pt>
                <c:pt idx="7076">
                  <c:v>3000</c:v>
                </c:pt>
                <c:pt idx="7077">
                  <c:v>3000</c:v>
                </c:pt>
                <c:pt idx="7078">
                  <c:v>3000</c:v>
                </c:pt>
                <c:pt idx="7079">
                  <c:v>3000</c:v>
                </c:pt>
                <c:pt idx="7080">
                  <c:v>3000</c:v>
                </c:pt>
                <c:pt idx="7081">
                  <c:v>3000</c:v>
                </c:pt>
                <c:pt idx="7082">
                  <c:v>3000</c:v>
                </c:pt>
                <c:pt idx="7083">
                  <c:v>3000</c:v>
                </c:pt>
                <c:pt idx="7084">
                  <c:v>3000</c:v>
                </c:pt>
                <c:pt idx="7085">
                  <c:v>3000</c:v>
                </c:pt>
                <c:pt idx="7086">
                  <c:v>3000</c:v>
                </c:pt>
                <c:pt idx="7087">
                  <c:v>0</c:v>
                </c:pt>
                <c:pt idx="7088">
                  <c:v>0</c:v>
                </c:pt>
                <c:pt idx="7089">
                  <c:v>3000</c:v>
                </c:pt>
                <c:pt idx="7090">
                  <c:v>3000</c:v>
                </c:pt>
                <c:pt idx="7091">
                  <c:v>3000.0000000000005</c:v>
                </c:pt>
                <c:pt idx="7092">
                  <c:v>3000</c:v>
                </c:pt>
                <c:pt idx="7093">
                  <c:v>3000</c:v>
                </c:pt>
                <c:pt idx="7094">
                  <c:v>3000</c:v>
                </c:pt>
                <c:pt idx="7095">
                  <c:v>3000</c:v>
                </c:pt>
                <c:pt idx="7096">
                  <c:v>3000</c:v>
                </c:pt>
                <c:pt idx="7097">
                  <c:v>3000</c:v>
                </c:pt>
                <c:pt idx="7098">
                  <c:v>0</c:v>
                </c:pt>
                <c:pt idx="7099">
                  <c:v>3000</c:v>
                </c:pt>
                <c:pt idx="7100">
                  <c:v>3000</c:v>
                </c:pt>
                <c:pt idx="7101">
                  <c:v>3000</c:v>
                </c:pt>
                <c:pt idx="7102">
                  <c:v>3000</c:v>
                </c:pt>
                <c:pt idx="7103">
                  <c:v>3000</c:v>
                </c:pt>
                <c:pt idx="7104">
                  <c:v>3000</c:v>
                </c:pt>
                <c:pt idx="7105">
                  <c:v>3000</c:v>
                </c:pt>
                <c:pt idx="7106">
                  <c:v>3000</c:v>
                </c:pt>
                <c:pt idx="7107">
                  <c:v>3000</c:v>
                </c:pt>
                <c:pt idx="7108">
                  <c:v>3000</c:v>
                </c:pt>
                <c:pt idx="7109">
                  <c:v>3000</c:v>
                </c:pt>
                <c:pt idx="7110">
                  <c:v>3000</c:v>
                </c:pt>
                <c:pt idx="7111">
                  <c:v>3000</c:v>
                </c:pt>
                <c:pt idx="7112">
                  <c:v>3000</c:v>
                </c:pt>
                <c:pt idx="7113">
                  <c:v>3000</c:v>
                </c:pt>
                <c:pt idx="7114">
                  <c:v>3000</c:v>
                </c:pt>
                <c:pt idx="7115">
                  <c:v>3000</c:v>
                </c:pt>
                <c:pt idx="7116">
                  <c:v>3000</c:v>
                </c:pt>
                <c:pt idx="7117">
                  <c:v>3000</c:v>
                </c:pt>
                <c:pt idx="7118">
                  <c:v>3000</c:v>
                </c:pt>
                <c:pt idx="7119">
                  <c:v>3000</c:v>
                </c:pt>
                <c:pt idx="7120">
                  <c:v>3000</c:v>
                </c:pt>
                <c:pt idx="7121">
                  <c:v>3000</c:v>
                </c:pt>
                <c:pt idx="7122">
                  <c:v>3000</c:v>
                </c:pt>
                <c:pt idx="7123">
                  <c:v>3000</c:v>
                </c:pt>
                <c:pt idx="7124">
                  <c:v>3000</c:v>
                </c:pt>
                <c:pt idx="7125">
                  <c:v>3000</c:v>
                </c:pt>
                <c:pt idx="7126">
                  <c:v>3000</c:v>
                </c:pt>
                <c:pt idx="7127">
                  <c:v>3000</c:v>
                </c:pt>
                <c:pt idx="7128">
                  <c:v>3000</c:v>
                </c:pt>
                <c:pt idx="7129">
                  <c:v>3000</c:v>
                </c:pt>
                <c:pt idx="7130">
                  <c:v>3000</c:v>
                </c:pt>
                <c:pt idx="7131">
                  <c:v>3000</c:v>
                </c:pt>
                <c:pt idx="7132">
                  <c:v>3000</c:v>
                </c:pt>
                <c:pt idx="7133">
                  <c:v>3000</c:v>
                </c:pt>
                <c:pt idx="7134">
                  <c:v>3000</c:v>
                </c:pt>
                <c:pt idx="7135">
                  <c:v>3000</c:v>
                </c:pt>
                <c:pt idx="7136">
                  <c:v>3000</c:v>
                </c:pt>
                <c:pt idx="7137">
                  <c:v>3000</c:v>
                </c:pt>
                <c:pt idx="7138">
                  <c:v>3000</c:v>
                </c:pt>
                <c:pt idx="7139">
                  <c:v>3000</c:v>
                </c:pt>
                <c:pt idx="7140">
                  <c:v>3000</c:v>
                </c:pt>
                <c:pt idx="7141">
                  <c:v>3000</c:v>
                </c:pt>
                <c:pt idx="7142">
                  <c:v>3000</c:v>
                </c:pt>
                <c:pt idx="7143">
                  <c:v>3000</c:v>
                </c:pt>
                <c:pt idx="7144">
                  <c:v>3000</c:v>
                </c:pt>
                <c:pt idx="7145">
                  <c:v>3000</c:v>
                </c:pt>
                <c:pt idx="7146">
                  <c:v>3000</c:v>
                </c:pt>
                <c:pt idx="7147">
                  <c:v>3000</c:v>
                </c:pt>
                <c:pt idx="7148">
                  <c:v>3000</c:v>
                </c:pt>
                <c:pt idx="7149">
                  <c:v>3000</c:v>
                </c:pt>
                <c:pt idx="7150">
                  <c:v>3000</c:v>
                </c:pt>
                <c:pt idx="7151">
                  <c:v>3000</c:v>
                </c:pt>
                <c:pt idx="7152">
                  <c:v>3000</c:v>
                </c:pt>
                <c:pt idx="7153">
                  <c:v>3000</c:v>
                </c:pt>
                <c:pt idx="7154">
                  <c:v>3000</c:v>
                </c:pt>
                <c:pt idx="7155">
                  <c:v>3000</c:v>
                </c:pt>
                <c:pt idx="7156">
                  <c:v>3000</c:v>
                </c:pt>
                <c:pt idx="7157">
                  <c:v>3000</c:v>
                </c:pt>
                <c:pt idx="7158">
                  <c:v>3000</c:v>
                </c:pt>
                <c:pt idx="7159">
                  <c:v>3000</c:v>
                </c:pt>
                <c:pt idx="7160">
                  <c:v>3000</c:v>
                </c:pt>
                <c:pt idx="7161">
                  <c:v>3000</c:v>
                </c:pt>
                <c:pt idx="7162">
                  <c:v>3000</c:v>
                </c:pt>
                <c:pt idx="7163">
                  <c:v>3000</c:v>
                </c:pt>
                <c:pt idx="7164">
                  <c:v>3000</c:v>
                </c:pt>
                <c:pt idx="7165">
                  <c:v>3000</c:v>
                </c:pt>
                <c:pt idx="7166">
                  <c:v>3000</c:v>
                </c:pt>
                <c:pt idx="7167">
                  <c:v>3000</c:v>
                </c:pt>
                <c:pt idx="7168">
                  <c:v>3000</c:v>
                </c:pt>
                <c:pt idx="7169">
                  <c:v>3000</c:v>
                </c:pt>
                <c:pt idx="7170">
                  <c:v>3000</c:v>
                </c:pt>
                <c:pt idx="7171">
                  <c:v>3000</c:v>
                </c:pt>
                <c:pt idx="7172">
                  <c:v>3000</c:v>
                </c:pt>
                <c:pt idx="7173">
                  <c:v>3000</c:v>
                </c:pt>
                <c:pt idx="7174">
                  <c:v>3000</c:v>
                </c:pt>
                <c:pt idx="7175">
                  <c:v>3000</c:v>
                </c:pt>
                <c:pt idx="7176">
                  <c:v>3000</c:v>
                </c:pt>
                <c:pt idx="7177">
                  <c:v>3000</c:v>
                </c:pt>
                <c:pt idx="7178">
                  <c:v>3000</c:v>
                </c:pt>
                <c:pt idx="7179">
                  <c:v>3000</c:v>
                </c:pt>
                <c:pt idx="7180">
                  <c:v>3000</c:v>
                </c:pt>
                <c:pt idx="7181">
                  <c:v>3000</c:v>
                </c:pt>
                <c:pt idx="7182">
                  <c:v>3000</c:v>
                </c:pt>
                <c:pt idx="7183">
                  <c:v>3000</c:v>
                </c:pt>
                <c:pt idx="7184">
                  <c:v>3000</c:v>
                </c:pt>
                <c:pt idx="7185">
                  <c:v>3000</c:v>
                </c:pt>
                <c:pt idx="7186">
                  <c:v>3000</c:v>
                </c:pt>
                <c:pt idx="7187">
                  <c:v>3000</c:v>
                </c:pt>
                <c:pt idx="7188">
                  <c:v>3000</c:v>
                </c:pt>
                <c:pt idx="7189">
                  <c:v>3000</c:v>
                </c:pt>
                <c:pt idx="7190">
                  <c:v>3000</c:v>
                </c:pt>
                <c:pt idx="7191">
                  <c:v>3000</c:v>
                </c:pt>
                <c:pt idx="7192">
                  <c:v>3000</c:v>
                </c:pt>
                <c:pt idx="7193">
                  <c:v>3000</c:v>
                </c:pt>
                <c:pt idx="7194">
                  <c:v>3000</c:v>
                </c:pt>
                <c:pt idx="7195">
                  <c:v>3000</c:v>
                </c:pt>
                <c:pt idx="7196">
                  <c:v>3000</c:v>
                </c:pt>
                <c:pt idx="7197">
                  <c:v>3000</c:v>
                </c:pt>
                <c:pt idx="7198">
                  <c:v>3000</c:v>
                </c:pt>
                <c:pt idx="7199">
                  <c:v>3000</c:v>
                </c:pt>
                <c:pt idx="7200">
                  <c:v>3000</c:v>
                </c:pt>
                <c:pt idx="7201">
                  <c:v>3000</c:v>
                </c:pt>
                <c:pt idx="7202">
                  <c:v>3000</c:v>
                </c:pt>
                <c:pt idx="7203">
                  <c:v>3000</c:v>
                </c:pt>
                <c:pt idx="7204">
                  <c:v>3000</c:v>
                </c:pt>
                <c:pt idx="7205">
                  <c:v>3000</c:v>
                </c:pt>
                <c:pt idx="7206">
                  <c:v>3000</c:v>
                </c:pt>
                <c:pt idx="7207">
                  <c:v>3000</c:v>
                </c:pt>
                <c:pt idx="7208">
                  <c:v>2999.9999999999995</c:v>
                </c:pt>
                <c:pt idx="7209">
                  <c:v>3000</c:v>
                </c:pt>
                <c:pt idx="7210">
                  <c:v>3000</c:v>
                </c:pt>
                <c:pt idx="7211">
                  <c:v>3000.0000000000005</c:v>
                </c:pt>
                <c:pt idx="7212">
                  <c:v>3000</c:v>
                </c:pt>
                <c:pt idx="7213">
                  <c:v>3000</c:v>
                </c:pt>
                <c:pt idx="7214">
                  <c:v>3000</c:v>
                </c:pt>
                <c:pt idx="7215">
                  <c:v>3000</c:v>
                </c:pt>
                <c:pt idx="7216">
                  <c:v>300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3000</c:v>
                </c:pt>
                <c:pt idx="7221">
                  <c:v>3000</c:v>
                </c:pt>
                <c:pt idx="7222">
                  <c:v>3000</c:v>
                </c:pt>
                <c:pt idx="7223">
                  <c:v>3000</c:v>
                </c:pt>
                <c:pt idx="7224">
                  <c:v>3000</c:v>
                </c:pt>
                <c:pt idx="7225">
                  <c:v>3000</c:v>
                </c:pt>
                <c:pt idx="7226">
                  <c:v>3000</c:v>
                </c:pt>
                <c:pt idx="7227">
                  <c:v>3000</c:v>
                </c:pt>
                <c:pt idx="7228">
                  <c:v>3000</c:v>
                </c:pt>
                <c:pt idx="7229">
                  <c:v>3000</c:v>
                </c:pt>
                <c:pt idx="7230">
                  <c:v>3000</c:v>
                </c:pt>
                <c:pt idx="7231">
                  <c:v>3000</c:v>
                </c:pt>
                <c:pt idx="7232">
                  <c:v>421.77916778115497</c:v>
                </c:pt>
                <c:pt idx="7233">
                  <c:v>611.03905075987836</c:v>
                </c:pt>
                <c:pt idx="7234">
                  <c:v>3000</c:v>
                </c:pt>
                <c:pt idx="7235">
                  <c:v>3000</c:v>
                </c:pt>
                <c:pt idx="7236">
                  <c:v>3000</c:v>
                </c:pt>
                <c:pt idx="7237">
                  <c:v>3000</c:v>
                </c:pt>
                <c:pt idx="7238">
                  <c:v>300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3000</c:v>
                </c:pt>
                <c:pt idx="7245">
                  <c:v>3000</c:v>
                </c:pt>
                <c:pt idx="7246">
                  <c:v>3000</c:v>
                </c:pt>
                <c:pt idx="7247">
                  <c:v>3000</c:v>
                </c:pt>
                <c:pt idx="7248">
                  <c:v>3000</c:v>
                </c:pt>
                <c:pt idx="7249">
                  <c:v>3000</c:v>
                </c:pt>
                <c:pt idx="7250">
                  <c:v>3000</c:v>
                </c:pt>
                <c:pt idx="7251">
                  <c:v>3000</c:v>
                </c:pt>
                <c:pt idx="7252">
                  <c:v>3000</c:v>
                </c:pt>
                <c:pt idx="7253">
                  <c:v>3000</c:v>
                </c:pt>
                <c:pt idx="7254">
                  <c:v>3000</c:v>
                </c:pt>
                <c:pt idx="7255">
                  <c:v>3000</c:v>
                </c:pt>
                <c:pt idx="7256">
                  <c:v>400.14946686930085</c:v>
                </c:pt>
                <c:pt idx="7257">
                  <c:v>3000</c:v>
                </c:pt>
                <c:pt idx="7258">
                  <c:v>3000</c:v>
                </c:pt>
                <c:pt idx="7259">
                  <c:v>3000</c:v>
                </c:pt>
                <c:pt idx="7260">
                  <c:v>3000</c:v>
                </c:pt>
                <c:pt idx="7261">
                  <c:v>3000</c:v>
                </c:pt>
                <c:pt idx="7262">
                  <c:v>3000</c:v>
                </c:pt>
                <c:pt idx="7263">
                  <c:v>300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3000</c:v>
                </c:pt>
                <c:pt idx="7269">
                  <c:v>3000</c:v>
                </c:pt>
                <c:pt idx="7270">
                  <c:v>3000</c:v>
                </c:pt>
                <c:pt idx="7271">
                  <c:v>3000</c:v>
                </c:pt>
                <c:pt idx="7272">
                  <c:v>3000</c:v>
                </c:pt>
                <c:pt idx="7273">
                  <c:v>3000</c:v>
                </c:pt>
                <c:pt idx="7274">
                  <c:v>3000</c:v>
                </c:pt>
                <c:pt idx="7275">
                  <c:v>3000</c:v>
                </c:pt>
                <c:pt idx="7276">
                  <c:v>3000</c:v>
                </c:pt>
                <c:pt idx="7277">
                  <c:v>3000</c:v>
                </c:pt>
                <c:pt idx="7278">
                  <c:v>3000</c:v>
                </c:pt>
                <c:pt idx="7279">
                  <c:v>3000</c:v>
                </c:pt>
                <c:pt idx="7280">
                  <c:v>3000</c:v>
                </c:pt>
                <c:pt idx="7281">
                  <c:v>3000</c:v>
                </c:pt>
                <c:pt idx="7282">
                  <c:v>3000</c:v>
                </c:pt>
                <c:pt idx="7283">
                  <c:v>3000</c:v>
                </c:pt>
                <c:pt idx="7284">
                  <c:v>3000</c:v>
                </c:pt>
                <c:pt idx="7285">
                  <c:v>3000</c:v>
                </c:pt>
                <c:pt idx="7286">
                  <c:v>3000</c:v>
                </c:pt>
                <c:pt idx="7287">
                  <c:v>3000</c:v>
                </c:pt>
                <c:pt idx="7288">
                  <c:v>3000</c:v>
                </c:pt>
                <c:pt idx="7289">
                  <c:v>0</c:v>
                </c:pt>
                <c:pt idx="7290">
                  <c:v>0</c:v>
                </c:pt>
                <c:pt idx="7291">
                  <c:v>3000</c:v>
                </c:pt>
                <c:pt idx="7292">
                  <c:v>3000</c:v>
                </c:pt>
                <c:pt idx="7293">
                  <c:v>3000</c:v>
                </c:pt>
                <c:pt idx="7294">
                  <c:v>3000</c:v>
                </c:pt>
                <c:pt idx="7295">
                  <c:v>3000</c:v>
                </c:pt>
                <c:pt idx="7296">
                  <c:v>3000</c:v>
                </c:pt>
                <c:pt idx="7297">
                  <c:v>3000</c:v>
                </c:pt>
                <c:pt idx="7298">
                  <c:v>3000</c:v>
                </c:pt>
                <c:pt idx="7299">
                  <c:v>3000</c:v>
                </c:pt>
                <c:pt idx="7300">
                  <c:v>3000</c:v>
                </c:pt>
                <c:pt idx="7301">
                  <c:v>3000</c:v>
                </c:pt>
                <c:pt idx="7302">
                  <c:v>3000</c:v>
                </c:pt>
                <c:pt idx="7303">
                  <c:v>3000</c:v>
                </c:pt>
                <c:pt idx="7304">
                  <c:v>3000</c:v>
                </c:pt>
                <c:pt idx="7305">
                  <c:v>3000</c:v>
                </c:pt>
                <c:pt idx="7306">
                  <c:v>3000</c:v>
                </c:pt>
                <c:pt idx="7307">
                  <c:v>3000</c:v>
                </c:pt>
                <c:pt idx="7308">
                  <c:v>3000</c:v>
                </c:pt>
                <c:pt idx="7309">
                  <c:v>3000</c:v>
                </c:pt>
                <c:pt idx="7310">
                  <c:v>3000</c:v>
                </c:pt>
                <c:pt idx="7311">
                  <c:v>3000</c:v>
                </c:pt>
                <c:pt idx="7312">
                  <c:v>3000</c:v>
                </c:pt>
                <c:pt idx="7313">
                  <c:v>3000</c:v>
                </c:pt>
                <c:pt idx="7314">
                  <c:v>3000</c:v>
                </c:pt>
                <c:pt idx="7315">
                  <c:v>3000</c:v>
                </c:pt>
                <c:pt idx="7316">
                  <c:v>3000</c:v>
                </c:pt>
                <c:pt idx="7317">
                  <c:v>3000</c:v>
                </c:pt>
                <c:pt idx="7318">
                  <c:v>3000</c:v>
                </c:pt>
                <c:pt idx="7319">
                  <c:v>3000</c:v>
                </c:pt>
                <c:pt idx="7320">
                  <c:v>3000</c:v>
                </c:pt>
                <c:pt idx="7321">
                  <c:v>3000</c:v>
                </c:pt>
                <c:pt idx="7322">
                  <c:v>3000</c:v>
                </c:pt>
                <c:pt idx="7323">
                  <c:v>3000</c:v>
                </c:pt>
                <c:pt idx="7324">
                  <c:v>3000</c:v>
                </c:pt>
                <c:pt idx="7325">
                  <c:v>3000</c:v>
                </c:pt>
                <c:pt idx="7326">
                  <c:v>3000</c:v>
                </c:pt>
                <c:pt idx="7327">
                  <c:v>3000</c:v>
                </c:pt>
                <c:pt idx="7328">
                  <c:v>3000</c:v>
                </c:pt>
                <c:pt idx="7329">
                  <c:v>3000</c:v>
                </c:pt>
                <c:pt idx="7330">
                  <c:v>3000</c:v>
                </c:pt>
                <c:pt idx="7331">
                  <c:v>3000</c:v>
                </c:pt>
                <c:pt idx="7332">
                  <c:v>3000</c:v>
                </c:pt>
                <c:pt idx="7333">
                  <c:v>3000</c:v>
                </c:pt>
                <c:pt idx="7334">
                  <c:v>3000</c:v>
                </c:pt>
                <c:pt idx="7335">
                  <c:v>3000</c:v>
                </c:pt>
                <c:pt idx="7336">
                  <c:v>3000</c:v>
                </c:pt>
                <c:pt idx="7337">
                  <c:v>3000</c:v>
                </c:pt>
                <c:pt idx="7338">
                  <c:v>3000</c:v>
                </c:pt>
                <c:pt idx="7339">
                  <c:v>3000</c:v>
                </c:pt>
                <c:pt idx="7340">
                  <c:v>3000</c:v>
                </c:pt>
                <c:pt idx="7341">
                  <c:v>3000</c:v>
                </c:pt>
                <c:pt idx="7342">
                  <c:v>3000</c:v>
                </c:pt>
                <c:pt idx="7343">
                  <c:v>3000</c:v>
                </c:pt>
                <c:pt idx="7344">
                  <c:v>3000</c:v>
                </c:pt>
                <c:pt idx="7345">
                  <c:v>3000</c:v>
                </c:pt>
                <c:pt idx="7346">
                  <c:v>3000</c:v>
                </c:pt>
                <c:pt idx="7347">
                  <c:v>3000</c:v>
                </c:pt>
                <c:pt idx="7348">
                  <c:v>3000</c:v>
                </c:pt>
                <c:pt idx="7349">
                  <c:v>3000</c:v>
                </c:pt>
                <c:pt idx="7350">
                  <c:v>3000</c:v>
                </c:pt>
                <c:pt idx="7351">
                  <c:v>3000</c:v>
                </c:pt>
                <c:pt idx="7352">
                  <c:v>3000</c:v>
                </c:pt>
                <c:pt idx="7353">
                  <c:v>3000</c:v>
                </c:pt>
                <c:pt idx="7354">
                  <c:v>3000.0000000000005</c:v>
                </c:pt>
                <c:pt idx="7355">
                  <c:v>3000</c:v>
                </c:pt>
                <c:pt idx="7356">
                  <c:v>3000</c:v>
                </c:pt>
                <c:pt idx="7357">
                  <c:v>3000</c:v>
                </c:pt>
                <c:pt idx="7358">
                  <c:v>3000</c:v>
                </c:pt>
                <c:pt idx="7359">
                  <c:v>3000</c:v>
                </c:pt>
                <c:pt idx="7360">
                  <c:v>3000</c:v>
                </c:pt>
                <c:pt idx="7361">
                  <c:v>3000</c:v>
                </c:pt>
                <c:pt idx="7362">
                  <c:v>3000</c:v>
                </c:pt>
                <c:pt idx="7363">
                  <c:v>3000</c:v>
                </c:pt>
                <c:pt idx="7364">
                  <c:v>3000</c:v>
                </c:pt>
                <c:pt idx="7365">
                  <c:v>3000</c:v>
                </c:pt>
                <c:pt idx="7366">
                  <c:v>3000</c:v>
                </c:pt>
                <c:pt idx="7367">
                  <c:v>3000</c:v>
                </c:pt>
                <c:pt idx="7368">
                  <c:v>3000</c:v>
                </c:pt>
                <c:pt idx="7369">
                  <c:v>3000</c:v>
                </c:pt>
                <c:pt idx="7370">
                  <c:v>3000</c:v>
                </c:pt>
                <c:pt idx="7371">
                  <c:v>3000</c:v>
                </c:pt>
                <c:pt idx="7372">
                  <c:v>3000</c:v>
                </c:pt>
                <c:pt idx="7373">
                  <c:v>3000</c:v>
                </c:pt>
                <c:pt idx="7374">
                  <c:v>3000</c:v>
                </c:pt>
                <c:pt idx="7375">
                  <c:v>3000</c:v>
                </c:pt>
                <c:pt idx="7376">
                  <c:v>3000</c:v>
                </c:pt>
                <c:pt idx="7377">
                  <c:v>3000</c:v>
                </c:pt>
                <c:pt idx="7378">
                  <c:v>3000</c:v>
                </c:pt>
                <c:pt idx="7379">
                  <c:v>3000</c:v>
                </c:pt>
                <c:pt idx="7380">
                  <c:v>3000</c:v>
                </c:pt>
                <c:pt idx="7381">
                  <c:v>3000</c:v>
                </c:pt>
                <c:pt idx="7382">
                  <c:v>3000</c:v>
                </c:pt>
                <c:pt idx="7383">
                  <c:v>3000</c:v>
                </c:pt>
                <c:pt idx="7384">
                  <c:v>3000</c:v>
                </c:pt>
                <c:pt idx="7385">
                  <c:v>3000</c:v>
                </c:pt>
                <c:pt idx="7386">
                  <c:v>3000</c:v>
                </c:pt>
                <c:pt idx="7387">
                  <c:v>3000</c:v>
                </c:pt>
                <c:pt idx="7388">
                  <c:v>3000</c:v>
                </c:pt>
                <c:pt idx="7389">
                  <c:v>3000</c:v>
                </c:pt>
                <c:pt idx="7390">
                  <c:v>3000</c:v>
                </c:pt>
                <c:pt idx="7391">
                  <c:v>3000</c:v>
                </c:pt>
                <c:pt idx="7392">
                  <c:v>3000</c:v>
                </c:pt>
                <c:pt idx="7393">
                  <c:v>3000</c:v>
                </c:pt>
                <c:pt idx="7394">
                  <c:v>3000</c:v>
                </c:pt>
                <c:pt idx="7395">
                  <c:v>3000</c:v>
                </c:pt>
                <c:pt idx="7396">
                  <c:v>3000</c:v>
                </c:pt>
                <c:pt idx="7397">
                  <c:v>3000</c:v>
                </c:pt>
                <c:pt idx="7398">
                  <c:v>3000</c:v>
                </c:pt>
                <c:pt idx="7399">
                  <c:v>3000</c:v>
                </c:pt>
                <c:pt idx="7400">
                  <c:v>3000</c:v>
                </c:pt>
                <c:pt idx="7401">
                  <c:v>3000</c:v>
                </c:pt>
                <c:pt idx="7402">
                  <c:v>3000</c:v>
                </c:pt>
                <c:pt idx="7403">
                  <c:v>3000.0000000000005</c:v>
                </c:pt>
                <c:pt idx="7404">
                  <c:v>3000</c:v>
                </c:pt>
                <c:pt idx="7405">
                  <c:v>3000</c:v>
                </c:pt>
                <c:pt idx="7406">
                  <c:v>3000</c:v>
                </c:pt>
                <c:pt idx="7407">
                  <c:v>3000</c:v>
                </c:pt>
                <c:pt idx="7408">
                  <c:v>3000</c:v>
                </c:pt>
                <c:pt idx="7409">
                  <c:v>0</c:v>
                </c:pt>
                <c:pt idx="7410">
                  <c:v>0</c:v>
                </c:pt>
                <c:pt idx="7411">
                  <c:v>3000</c:v>
                </c:pt>
                <c:pt idx="7412">
                  <c:v>3000</c:v>
                </c:pt>
                <c:pt idx="7413">
                  <c:v>3000</c:v>
                </c:pt>
                <c:pt idx="7414">
                  <c:v>3000</c:v>
                </c:pt>
                <c:pt idx="7415">
                  <c:v>3000</c:v>
                </c:pt>
                <c:pt idx="7416">
                  <c:v>3000</c:v>
                </c:pt>
                <c:pt idx="7417">
                  <c:v>3000</c:v>
                </c:pt>
                <c:pt idx="7418">
                  <c:v>3000</c:v>
                </c:pt>
                <c:pt idx="7419">
                  <c:v>3000</c:v>
                </c:pt>
                <c:pt idx="7420">
                  <c:v>3000</c:v>
                </c:pt>
                <c:pt idx="7421">
                  <c:v>3000</c:v>
                </c:pt>
                <c:pt idx="7422">
                  <c:v>300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648.89102735562301</c:v>
                </c:pt>
                <c:pt idx="7428">
                  <c:v>3000</c:v>
                </c:pt>
                <c:pt idx="7429">
                  <c:v>351.48263981762909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3000</c:v>
                </c:pt>
                <c:pt idx="7437">
                  <c:v>3000</c:v>
                </c:pt>
                <c:pt idx="7438">
                  <c:v>3000</c:v>
                </c:pt>
                <c:pt idx="7439">
                  <c:v>3000</c:v>
                </c:pt>
                <c:pt idx="7440">
                  <c:v>3000</c:v>
                </c:pt>
                <c:pt idx="7441">
                  <c:v>3000</c:v>
                </c:pt>
                <c:pt idx="7442">
                  <c:v>3000</c:v>
                </c:pt>
                <c:pt idx="7443">
                  <c:v>3000</c:v>
                </c:pt>
                <c:pt idx="7444">
                  <c:v>3000</c:v>
                </c:pt>
                <c:pt idx="7445">
                  <c:v>3000</c:v>
                </c:pt>
                <c:pt idx="7446">
                  <c:v>3000</c:v>
                </c:pt>
                <c:pt idx="7447">
                  <c:v>3000</c:v>
                </c:pt>
                <c:pt idx="7448">
                  <c:v>3000</c:v>
                </c:pt>
                <c:pt idx="7449">
                  <c:v>3000</c:v>
                </c:pt>
                <c:pt idx="7450">
                  <c:v>3000</c:v>
                </c:pt>
                <c:pt idx="7451">
                  <c:v>3000</c:v>
                </c:pt>
                <c:pt idx="7452">
                  <c:v>3000</c:v>
                </c:pt>
                <c:pt idx="7453">
                  <c:v>3000</c:v>
                </c:pt>
                <c:pt idx="7454">
                  <c:v>3000</c:v>
                </c:pt>
                <c:pt idx="7455">
                  <c:v>3000</c:v>
                </c:pt>
                <c:pt idx="7456">
                  <c:v>3000</c:v>
                </c:pt>
                <c:pt idx="7457">
                  <c:v>3000</c:v>
                </c:pt>
                <c:pt idx="7458">
                  <c:v>3000</c:v>
                </c:pt>
                <c:pt idx="7459">
                  <c:v>3000</c:v>
                </c:pt>
                <c:pt idx="7460">
                  <c:v>3000</c:v>
                </c:pt>
                <c:pt idx="7461">
                  <c:v>3000</c:v>
                </c:pt>
                <c:pt idx="7462">
                  <c:v>3000</c:v>
                </c:pt>
                <c:pt idx="7463">
                  <c:v>3000</c:v>
                </c:pt>
                <c:pt idx="7464">
                  <c:v>3000</c:v>
                </c:pt>
                <c:pt idx="7465">
                  <c:v>3000</c:v>
                </c:pt>
                <c:pt idx="7466">
                  <c:v>3000</c:v>
                </c:pt>
                <c:pt idx="7467">
                  <c:v>3000</c:v>
                </c:pt>
                <c:pt idx="7468">
                  <c:v>3000</c:v>
                </c:pt>
                <c:pt idx="7469">
                  <c:v>3000</c:v>
                </c:pt>
                <c:pt idx="7470">
                  <c:v>3000</c:v>
                </c:pt>
                <c:pt idx="7471">
                  <c:v>3000</c:v>
                </c:pt>
                <c:pt idx="7472">
                  <c:v>3000</c:v>
                </c:pt>
                <c:pt idx="7473">
                  <c:v>519.11282188449843</c:v>
                </c:pt>
                <c:pt idx="7474">
                  <c:v>3000</c:v>
                </c:pt>
                <c:pt idx="7475">
                  <c:v>3000</c:v>
                </c:pt>
                <c:pt idx="7476">
                  <c:v>3000</c:v>
                </c:pt>
                <c:pt idx="7477">
                  <c:v>3000</c:v>
                </c:pt>
                <c:pt idx="7478">
                  <c:v>3000</c:v>
                </c:pt>
                <c:pt idx="7479">
                  <c:v>3000</c:v>
                </c:pt>
                <c:pt idx="7480">
                  <c:v>3000</c:v>
                </c:pt>
                <c:pt idx="7481">
                  <c:v>0</c:v>
                </c:pt>
                <c:pt idx="7482">
                  <c:v>0</c:v>
                </c:pt>
                <c:pt idx="7483">
                  <c:v>3000</c:v>
                </c:pt>
                <c:pt idx="7484">
                  <c:v>3000</c:v>
                </c:pt>
                <c:pt idx="7485">
                  <c:v>3000</c:v>
                </c:pt>
                <c:pt idx="7486">
                  <c:v>3000</c:v>
                </c:pt>
                <c:pt idx="7487">
                  <c:v>3000</c:v>
                </c:pt>
                <c:pt idx="7488">
                  <c:v>3000</c:v>
                </c:pt>
                <c:pt idx="7489">
                  <c:v>3000</c:v>
                </c:pt>
                <c:pt idx="7490">
                  <c:v>3000</c:v>
                </c:pt>
                <c:pt idx="7491">
                  <c:v>3000</c:v>
                </c:pt>
                <c:pt idx="7492">
                  <c:v>3000</c:v>
                </c:pt>
                <c:pt idx="7493">
                  <c:v>3000</c:v>
                </c:pt>
                <c:pt idx="7494">
                  <c:v>3000</c:v>
                </c:pt>
                <c:pt idx="7495">
                  <c:v>3000</c:v>
                </c:pt>
                <c:pt idx="7496">
                  <c:v>3000</c:v>
                </c:pt>
                <c:pt idx="7497">
                  <c:v>3000</c:v>
                </c:pt>
                <c:pt idx="7498">
                  <c:v>3000</c:v>
                </c:pt>
                <c:pt idx="7499">
                  <c:v>3000</c:v>
                </c:pt>
                <c:pt idx="7500">
                  <c:v>3000</c:v>
                </c:pt>
                <c:pt idx="7501">
                  <c:v>3000</c:v>
                </c:pt>
                <c:pt idx="7502">
                  <c:v>3000</c:v>
                </c:pt>
                <c:pt idx="7503">
                  <c:v>3000</c:v>
                </c:pt>
                <c:pt idx="7504">
                  <c:v>3000</c:v>
                </c:pt>
                <c:pt idx="7505">
                  <c:v>3000</c:v>
                </c:pt>
                <c:pt idx="7506">
                  <c:v>3000</c:v>
                </c:pt>
                <c:pt idx="7507">
                  <c:v>3000</c:v>
                </c:pt>
                <c:pt idx="7508">
                  <c:v>3000</c:v>
                </c:pt>
                <c:pt idx="7509">
                  <c:v>3000</c:v>
                </c:pt>
                <c:pt idx="7510">
                  <c:v>3000</c:v>
                </c:pt>
                <c:pt idx="7511">
                  <c:v>3000</c:v>
                </c:pt>
                <c:pt idx="7512">
                  <c:v>3000</c:v>
                </c:pt>
                <c:pt idx="7513">
                  <c:v>3000</c:v>
                </c:pt>
                <c:pt idx="7514">
                  <c:v>3000</c:v>
                </c:pt>
                <c:pt idx="7515">
                  <c:v>3000</c:v>
                </c:pt>
                <c:pt idx="7516">
                  <c:v>3000</c:v>
                </c:pt>
                <c:pt idx="7517">
                  <c:v>3000</c:v>
                </c:pt>
                <c:pt idx="7518">
                  <c:v>3000</c:v>
                </c:pt>
                <c:pt idx="7519">
                  <c:v>3000</c:v>
                </c:pt>
                <c:pt idx="7520">
                  <c:v>3000</c:v>
                </c:pt>
                <c:pt idx="7521">
                  <c:v>3000</c:v>
                </c:pt>
                <c:pt idx="7522">
                  <c:v>3000</c:v>
                </c:pt>
                <c:pt idx="7523">
                  <c:v>3000</c:v>
                </c:pt>
                <c:pt idx="7524">
                  <c:v>3000</c:v>
                </c:pt>
                <c:pt idx="7525">
                  <c:v>3000</c:v>
                </c:pt>
                <c:pt idx="7526">
                  <c:v>3000</c:v>
                </c:pt>
                <c:pt idx="7527">
                  <c:v>3000</c:v>
                </c:pt>
                <c:pt idx="7528">
                  <c:v>3000</c:v>
                </c:pt>
                <c:pt idx="7529">
                  <c:v>3000</c:v>
                </c:pt>
                <c:pt idx="7530">
                  <c:v>3000</c:v>
                </c:pt>
                <c:pt idx="7531">
                  <c:v>3000</c:v>
                </c:pt>
                <c:pt idx="7532">
                  <c:v>3000</c:v>
                </c:pt>
                <c:pt idx="7533">
                  <c:v>3000</c:v>
                </c:pt>
                <c:pt idx="7534">
                  <c:v>3000</c:v>
                </c:pt>
                <c:pt idx="7535">
                  <c:v>3000</c:v>
                </c:pt>
                <c:pt idx="7536">
                  <c:v>3000</c:v>
                </c:pt>
                <c:pt idx="7537">
                  <c:v>3000</c:v>
                </c:pt>
                <c:pt idx="7538">
                  <c:v>3000</c:v>
                </c:pt>
                <c:pt idx="7539">
                  <c:v>3000</c:v>
                </c:pt>
                <c:pt idx="7540">
                  <c:v>3000</c:v>
                </c:pt>
                <c:pt idx="7541">
                  <c:v>3000</c:v>
                </c:pt>
                <c:pt idx="7542">
                  <c:v>3000</c:v>
                </c:pt>
                <c:pt idx="7543">
                  <c:v>3000</c:v>
                </c:pt>
                <c:pt idx="7544">
                  <c:v>3000</c:v>
                </c:pt>
                <c:pt idx="7545">
                  <c:v>3000</c:v>
                </c:pt>
                <c:pt idx="7546">
                  <c:v>3000</c:v>
                </c:pt>
                <c:pt idx="7547">
                  <c:v>3000</c:v>
                </c:pt>
                <c:pt idx="7548">
                  <c:v>3000</c:v>
                </c:pt>
                <c:pt idx="7549">
                  <c:v>3000</c:v>
                </c:pt>
                <c:pt idx="7550">
                  <c:v>3000</c:v>
                </c:pt>
                <c:pt idx="7551">
                  <c:v>3000</c:v>
                </c:pt>
                <c:pt idx="7552">
                  <c:v>3000</c:v>
                </c:pt>
                <c:pt idx="7553">
                  <c:v>3000</c:v>
                </c:pt>
                <c:pt idx="7554">
                  <c:v>3000</c:v>
                </c:pt>
                <c:pt idx="7555">
                  <c:v>3000</c:v>
                </c:pt>
                <c:pt idx="7556">
                  <c:v>3000</c:v>
                </c:pt>
                <c:pt idx="7557">
                  <c:v>3000</c:v>
                </c:pt>
                <c:pt idx="7558">
                  <c:v>3000</c:v>
                </c:pt>
                <c:pt idx="7559">
                  <c:v>3000</c:v>
                </c:pt>
                <c:pt idx="7560">
                  <c:v>3000</c:v>
                </c:pt>
                <c:pt idx="7561">
                  <c:v>3000</c:v>
                </c:pt>
                <c:pt idx="7562">
                  <c:v>3000</c:v>
                </c:pt>
                <c:pt idx="7563">
                  <c:v>3000</c:v>
                </c:pt>
                <c:pt idx="7564">
                  <c:v>3000</c:v>
                </c:pt>
                <c:pt idx="7565">
                  <c:v>3000</c:v>
                </c:pt>
                <c:pt idx="7566">
                  <c:v>3000</c:v>
                </c:pt>
                <c:pt idx="7567">
                  <c:v>3000</c:v>
                </c:pt>
                <c:pt idx="7568">
                  <c:v>3000</c:v>
                </c:pt>
                <c:pt idx="7569">
                  <c:v>3000</c:v>
                </c:pt>
                <c:pt idx="7570">
                  <c:v>3000</c:v>
                </c:pt>
                <c:pt idx="7571">
                  <c:v>3000</c:v>
                </c:pt>
                <c:pt idx="7572">
                  <c:v>3000</c:v>
                </c:pt>
                <c:pt idx="7573">
                  <c:v>3000</c:v>
                </c:pt>
                <c:pt idx="7574">
                  <c:v>3000</c:v>
                </c:pt>
                <c:pt idx="7575">
                  <c:v>3000</c:v>
                </c:pt>
                <c:pt idx="7576">
                  <c:v>3000</c:v>
                </c:pt>
                <c:pt idx="7577">
                  <c:v>0</c:v>
                </c:pt>
                <c:pt idx="7578">
                  <c:v>3000</c:v>
                </c:pt>
                <c:pt idx="7579">
                  <c:v>3000</c:v>
                </c:pt>
                <c:pt idx="7580">
                  <c:v>3000</c:v>
                </c:pt>
                <c:pt idx="7581">
                  <c:v>3000</c:v>
                </c:pt>
                <c:pt idx="7582">
                  <c:v>3000</c:v>
                </c:pt>
                <c:pt idx="7583">
                  <c:v>3000</c:v>
                </c:pt>
                <c:pt idx="7584">
                  <c:v>3000</c:v>
                </c:pt>
                <c:pt idx="7585">
                  <c:v>3000</c:v>
                </c:pt>
                <c:pt idx="7586">
                  <c:v>3000</c:v>
                </c:pt>
                <c:pt idx="7587">
                  <c:v>3000</c:v>
                </c:pt>
                <c:pt idx="7588">
                  <c:v>3000</c:v>
                </c:pt>
                <c:pt idx="7589">
                  <c:v>3000</c:v>
                </c:pt>
                <c:pt idx="7590">
                  <c:v>3000</c:v>
                </c:pt>
                <c:pt idx="7591">
                  <c:v>3000</c:v>
                </c:pt>
                <c:pt idx="7592">
                  <c:v>3000</c:v>
                </c:pt>
                <c:pt idx="7593">
                  <c:v>3000</c:v>
                </c:pt>
                <c:pt idx="7594">
                  <c:v>3000</c:v>
                </c:pt>
                <c:pt idx="7595">
                  <c:v>3000.0000000000005</c:v>
                </c:pt>
                <c:pt idx="7596">
                  <c:v>300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3000</c:v>
                </c:pt>
                <c:pt idx="7604">
                  <c:v>3000</c:v>
                </c:pt>
                <c:pt idx="7605">
                  <c:v>3000</c:v>
                </c:pt>
                <c:pt idx="7606">
                  <c:v>3000</c:v>
                </c:pt>
                <c:pt idx="7607">
                  <c:v>3000</c:v>
                </c:pt>
                <c:pt idx="7608">
                  <c:v>3000</c:v>
                </c:pt>
                <c:pt idx="7609">
                  <c:v>3000</c:v>
                </c:pt>
                <c:pt idx="7610">
                  <c:v>3000</c:v>
                </c:pt>
                <c:pt idx="7611">
                  <c:v>3000</c:v>
                </c:pt>
                <c:pt idx="7612">
                  <c:v>3000</c:v>
                </c:pt>
                <c:pt idx="7613">
                  <c:v>3000</c:v>
                </c:pt>
                <c:pt idx="7614">
                  <c:v>3000</c:v>
                </c:pt>
                <c:pt idx="7615">
                  <c:v>3000</c:v>
                </c:pt>
                <c:pt idx="7616">
                  <c:v>3000</c:v>
                </c:pt>
                <c:pt idx="7617">
                  <c:v>3000</c:v>
                </c:pt>
                <c:pt idx="7618">
                  <c:v>3000</c:v>
                </c:pt>
                <c:pt idx="7619">
                  <c:v>3000</c:v>
                </c:pt>
                <c:pt idx="7620">
                  <c:v>3000</c:v>
                </c:pt>
                <c:pt idx="7621">
                  <c:v>3000</c:v>
                </c:pt>
                <c:pt idx="7622">
                  <c:v>3000</c:v>
                </c:pt>
                <c:pt idx="7623">
                  <c:v>3000</c:v>
                </c:pt>
                <c:pt idx="7624">
                  <c:v>0</c:v>
                </c:pt>
                <c:pt idx="7625">
                  <c:v>0</c:v>
                </c:pt>
                <c:pt idx="7626">
                  <c:v>3000</c:v>
                </c:pt>
                <c:pt idx="7627">
                  <c:v>3000</c:v>
                </c:pt>
                <c:pt idx="7628">
                  <c:v>3000</c:v>
                </c:pt>
                <c:pt idx="7629">
                  <c:v>3000</c:v>
                </c:pt>
                <c:pt idx="7630">
                  <c:v>3000</c:v>
                </c:pt>
                <c:pt idx="7631">
                  <c:v>3000</c:v>
                </c:pt>
                <c:pt idx="7632">
                  <c:v>3000</c:v>
                </c:pt>
                <c:pt idx="7633">
                  <c:v>3000</c:v>
                </c:pt>
                <c:pt idx="7634">
                  <c:v>3000</c:v>
                </c:pt>
                <c:pt idx="7635">
                  <c:v>3000</c:v>
                </c:pt>
                <c:pt idx="7636">
                  <c:v>3000</c:v>
                </c:pt>
                <c:pt idx="7637">
                  <c:v>3000</c:v>
                </c:pt>
                <c:pt idx="7638">
                  <c:v>3000</c:v>
                </c:pt>
                <c:pt idx="7639">
                  <c:v>3000</c:v>
                </c:pt>
                <c:pt idx="7640">
                  <c:v>3000</c:v>
                </c:pt>
                <c:pt idx="7641">
                  <c:v>3000</c:v>
                </c:pt>
                <c:pt idx="7642">
                  <c:v>3000</c:v>
                </c:pt>
                <c:pt idx="7643">
                  <c:v>3000</c:v>
                </c:pt>
                <c:pt idx="7644">
                  <c:v>3000</c:v>
                </c:pt>
                <c:pt idx="7645">
                  <c:v>3000</c:v>
                </c:pt>
                <c:pt idx="7646">
                  <c:v>3000</c:v>
                </c:pt>
                <c:pt idx="7647">
                  <c:v>3000</c:v>
                </c:pt>
                <c:pt idx="7648">
                  <c:v>3000</c:v>
                </c:pt>
                <c:pt idx="7649">
                  <c:v>0</c:v>
                </c:pt>
                <c:pt idx="7650">
                  <c:v>3000</c:v>
                </c:pt>
                <c:pt idx="7651">
                  <c:v>3000</c:v>
                </c:pt>
                <c:pt idx="7652">
                  <c:v>3000</c:v>
                </c:pt>
                <c:pt idx="7653">
                  <c:v>3000</c:v>
                </c:pt>
                <c:pt idx="7654">
                  <c:v>3000</c:v>
                </c:pt>
                <c:pt idx="7655">
                  <c:v>3000</c:v>
                </c:pt>
                <c:pt idx="7656">
                  <c:v>3000</c:v>
                </c:pt>
                <c:pt idx="7657">
                  <c:v>3000</c:v>
                </c:pt>
                <c:pt idx="7658">
                  <c:v>3000</c:v>
                </c:pt>
                <c:pt idx="7659">
                  <c:v>3000</c:v>
                </c:pt>
                <c:pt idx="7660">
                  <c:v>3000</c:v>
                </c:pt>
                <c:pt idx="7661">
                  <c:v>3000</c:v>
                </c:pt>
                <c:pt idx="7662">
                  <c:v>3000</c:v>
                </c:pt>
                <c:pt idx="7663">
                  <c:v>3000</c:v>
                </c:pt>
                <c:pt idx="7664">
                  <c:v>3000</c:v>
                </c:pt>
                <c:pt idx="7665">
                  <c:v>3000</c:v>
                </c:pt>
                <c:pt idx="7666">
                  <c:v>3000</c:v>
                </c:pt>
                <c:pt idx="7667">
                  <c:v>3000</c:v>
                </c:pt>
                <c:pt idx="7668">
                  <c:v>3000</c:v>
                </c:pt>
                <c:pt idx="7669">
                  <c:v>3000</c:v>
                </c:pt>
                <c:pt idx="7670">
                  <c:v>3000</c:v>
                </c:pt>
                <c:pt idx="7671">
                  <c:v>3000</c:v>
                </c:pt>
                <c:pt idx="7672">
                  <c:v>3000</c:v>
                </c:pt>
                <c:pt idx="7673">
                  <c:v>3000</c:v>
                </c:pt>
                <c:pt idx="7674">
                  <c:v>3000</c:v>
                </c:pt>
                <c:pt idx="7675">
                  <c:v>3000</c:v>
                </c:pt>
                <c:pt idx="7676">
                  <c:v>3000</c:v>
                </c:pt>
                <c:pt idx="7677">
                  <c:v>3000</c:v>
                </c:pt>
                <c:pt idx="7678">
                  <c:v>3000</c:v>
                </c:pt>
                <c:pt idx="7679">
                  <c:v>3000</c:v>
                </c:pt>
                <c:pt idx="7680">
                  <c:v>3000</c:v>
                </c:pt>
                <c:pt idx="7681">
                  <c:v>3000</c:v>
                </c:pt>
                <c:pt idx="7682">
                  <c:v>3000</c:v>
                </c:pt>
                <c:pt idx="7683">
                  <c:v>3000</c:v>
                </c:pt>
                <c:pt idx="7684">
                  <c:v>3000</c:v>
                </c:pt>
                <c:pt idx="7685">
                  <c:v>3000</c:v>
                </c:pt>
                <c:pt idx="7686">
                  <c:v>3000</c:v>
                </c:pt>
                <c:pt idx="7687">
                  <c:v>3000</c:v>
                </c:pt>
                <c:pt idx="7688">
                  <c:v>3000</c:v>
                </c:pt>
                <c:pt idx="7689">
                  <c:v>3000</c:v>
                </c:pt>
                <c:pt idx="7690">
                  <c:v>3000.0000000000005</c:v>
                </c:pt>
                <c:pt idx="7691">
                  <c:v>3000.0000000000005</c:v>
                </c:pt>
                <c:pt idx="7692">
                  <c:v>3000</c:v>
                </c:pt>
                <c:pt idx="7693">
                  <c:v>3000</c:v>
                </c:pt>
                <c:pt idx="7694">
                  <c:v>3000</c:v>
                </c:pt>
                <c:pt idx="7695">
                  <c:v>3000</c:v>
                </c:pt>
                <c:pt idx="7696">
                  <c:v>3000</c:v>
                </c:pt>
                <c:pt idx="7697">
                  <c:v>3000</c:v>
                </c:pt>
                <c:pt idx="7698">
                  <c:v>3000</c:v>
                </c:pt>
                <c:pt idx="7699">
                  <c:v>3000</c:v>
                </c:pt>
                <c:pt idx="7700">
                  <c:v>3000</c:v>
                </c:pt>
                <c:pt idx="7701">
                  <c:v>3000</c:v>
                </c:pt>
                <c:pt idx="7702">
                  <c:v>3000</c:v>
                </c:pt>
                <c:pt idx="7703">
                  <c:v>3000</c:v>
                </c:pt>
                <c:pt idx="7704">
                  <c:v>3000</c:v>
                </c:pt>
                <c:pt idx="7705">
                  <c:v>3000</c:v>
                </c:pt>
                <c:pt idx="7706">
                  <c:v>3000</c:v>
                </c:pt>
                <c:pt idx="7707">
                  <c:v>3000</c:v>
                </c:pt>
                <c:pt idx="7708">
                  <c:v>3000</c:v>
                </c:pt>
                <c:pt idx="7709">
                  <c:v>3000</c:v>
                </c:pt>
                <c:pt idx="7710">
                  <c:v>3000</c:v>
                </c:pt>
                <c:pt idx="7711">
                  <c:v>3000</c:v>
                </c:pt>
                <c:pt idx="7712">
                  <c:v>3000</c:v>
                </c:pt>
                <c:pt idx="7713">
                  <c:v>3000</c:v>
                </c:pt>
                <c:pt idx="7714">
                  <c:v>3000</c:v>
                </c:pt>
                <c:pt idx="7715">
                  <c:v>3000</c:v>
                </c:pt>
                <c:pt idx="7716">
                  <c:v>3000</c:v>
                </c:pt>
                <c:pt idx="7717">
                  <c:v>3000</c:v>
                </c:pt>
                <c:pt idx="7718">
                  <c:v>3000</c:v>
                </c:pt>
                <c:pt idx="7719">
                  <c:v>3000</c:v>
                </c:pt>
                <c:pt idx="7720">
                  <c:v>0</c:v>
                </c:pt>
                <c:pt idx="7721">
                  <c:v>3000</c:v>
                </c:pt>
                <c:pt idx="7722">
                  <c:v>3000</c:v>
                </c:pt>
                <c:pt idx="7723">
                  <c:v>3000</c:v>
                </c:pt>
                <c:pt idx="7724">
                  <c:v>3000</c:v>
                </c:pt>
                <c:pt idx="7725">
                  <c:v>3000</c:v>
                </c:pt>
                <c:pt idx="7726">
                  <c:v>3000</c:v>
                </c:pt>
                <c:pt idx="7727">
                  <c:v>3000</c:v>
                </c:pt>
                <c:pt idx="7728">
                  <c:v>3000</c:v>
                </c:pt>
                <c:pt idx="7729">
                  <c:v>3000</c:v>
                </c:pt>
                <c:pt idx="7730">
                  <c:v>3000</c:v>
                </c:pt>
                <c:pt idx="7731">
                  <c:v>3000</c:v>
                </c:pt>
                <c:pt idx="7732">
                  <c:v>3000</c:v>
                </c:pt>
                <c:pt idx="7733">
                  <c:v>3000</c:v>
                </c:pt>
                <c:pt idx="7734">
                  <c:v>3000</c:v>
                </c:pt>
                <c:pt idx="7735">
                  <c:v>3000</c:v>
                </c:pt>
                <c:pt idx="7736">
                  <c:v>3000</c:v>
                </c:pt>
                <c:pt idx="7737">
                  <c:v>3000</c:v>
                </c:pt>
                <c:pt idx="7738">
                  <c:v>3000</c:v>
                </c:pt>
                <c:pt idx="7739">
                  <c:v>3000</c:v>
                </c:pt>
                <c:pt idx="7740">
                  <c:v>3000</c:v>
                </c:pt>
                <c:pt idx="7741">
                  <c:v>3000</c:v>
                </c:pt>
                <c:pt idx="7742">
                  <c:v>300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3000</c:v>
                </c:pt>
                <c:pt idx="7750">
                  <c:v>3000</c:v>
                </c:pt>
                <c:pt idx="7751">
                  <c:v>3000</c:v>
                </c:pt>
                <c:pt idx="7752">
                  <c:v>3000</c:v>
                </c:pt>
                <c:pt idx="7753">
                  <c:v>3000</c:v>
                </c:pt>
                <c:pt idx="7754">
                  <c:v>3000</c:v>
                </c:pt>
                <c:pt idx="7755">
                  <c:v>3000</c:v>
                </c:pt>
                <c:pt idx="7756">
                  <c:v>3000</c:v>
                </c:pt>
                <c:pt idx="7757">
                  <c:v>3000</c:v>
                </c:pt>
                <c:pt idx="7758">
                  <c:v>300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3000</c:v>
                </c:pt>
                <c:pt idx="7772">
                  <c:v>3000</c:v>
                </c:pt>
                <c:pt idx="7773">
                  <c:v>3000</c:v>
                </c:pt>
                <c:pt idx="7774">
                  <c:v>3000</c:v>
                </c:pt>
                <c:pt idx="7775">
                  <c:v>3000</c:v>
                </c:pt>
                <c:pt idx="7776">
                  <c:v>3000</c:v>
                </c:pt>
                <c:pt idx="7777">
                  <c:v>3000</c:v>
                </c:pt>
                <c:pt idx="7778">
                  <c:v>3000</c:v>
                </c:pt>
                <c:pt idx="7779">
                  <c:v>3000</c:v>
                </c:pt>
                <c:pt idx="7780">
                  <c:v>3000</c:v>
                </c:pt>
                <c:pt idx="7781">
                  <c:v>3000</c:v>
                </c:pt>
                <c:pt idx="7782">
                  <c:v>3000</c:v>
                </c:pt>
                <c:pt idx="7783">
                  <c:v>0</c:v>
                </c:pt>
                <c:pt idx="7784">
                  <c:v>3000</c:v>
                </c:pt>
                <c:pt idx="7785">
                  <c:v>3000</c:v>
                </c:pt>
                <c:pt idx="7786">
                  <c:v>0</c:v>
                </c:pt>
                <c:pt idx="7787">
                  <c:v>367.70491550151974</c:v>
                </c:pt>
                <c:pt idx="7788">
                  <c:v>300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3000</c:v>
                </c:pt>
                <c:pt idx="7795">
                  <c:v>3000</c:v>
                </c:pt>
                <c:pt idx="7796">
                  <c:v>3000</c:v>
                </c:pt>
                <c:pt idx="7797">
                  <c:v>3000</c:v>
                </c:pt>
                <c:pt idx="7798">
                  <c:v>3000</c:v>
                </c:pt>
                <c:pt idx="7799">
                  <c:v>3000</c:v>
                </c:pt>
                <c:pt idx="7800">
                  <c:v>3000</c:v>
                </c:pt>
                <c:pt idx="7801">
                  <c:v>3000</c:v>
                </c:pt>
                <c:pt idx="7802">
                  <c:v>3000</c:v>
                </c:pt>
                <c:pt idx="7803">
                  <c:v>3000</c:v>
                </c:pt>
                <c:pt idx="7804">
                  <c:v>3000</c:v>
                </c:pt>
                <c:pt idx="7805">
                  <c:v>3000</c:v>
                </c:pt>
                <c:pt idx="7806">
                  <c:v>3000</c:v>
                </c:pt>
                <c:pt idx="7807">
                  <c:v>3000</c:v>
                </c:pt>
                <c:pt idx="7808">
                  <c:v>3000</c:v>
                </c:pt>
                <c:pt idx="7809">
                  <c:v>3000</c:v>
                </c:pt>
                <c:pt idx="7810">
                  <c:v>3000</c:v>
                </c:pt>
                <c:pt idx="7811">
                  <c:v>3000</c:v>
                </c:pt>
                <c:pt idx="7812">
                  <c:v>3000</c:v>
                </c:pt>
                <c:pt idx="7813">
                  <c:v>3000</c:v>
                </c:pt>
                <c:pt idx="7814">
                  <c:v>3000</c:v>
                </c:pt>
                <c:pt idx="7815">
                  <c:v>3000</c:v>
                </c:pt>
                <c:pt idx="7816">
                  <c:v>3000</c:v>
                </c:pt>
                <c:pt idx="7817">
                  <c:v>3000</c:v>
                </c:pt>
                <c:pt idx="7818">
                  <c:v>3000</c:v>
                </c:pt>
                <c:pt idx="7819">
                  <c:v>3000</c:v>
                </c:pt>
                <c:pt idx="7820">
                  <c:v>3000</c:v>
                </c:pt>
                <c:pt idx="7821">
                  <c:v>3000</c:v>
                </c:pt>
                <c:pt idx="7822">
                  <c:v>3000</c:v>
                </c:pt>
                <c:pt idx="7823">
                  <c:v>3000</c:v>
                </c:pt>
                <c:pt idx="7824">
                  <c:v>3000</c:v>
                </c:pt>
                <c:pt idx="7825">
                  <c:v>3000</c:v>
                </c:pt>
                <c:pt idx="7826">
                  <c:v>3000</c:v>
                </c:pt>
                <c:pt idx="7827">
                  <c:v>3000</c:v>
                </c:pt>
                <c:pt idx="7828">
                  <c:v>3000</c:v>
                </c:pt>
                <c:pt idx="7829">
                  <c:v>3000</c:v>
                </c:pt>
                <c:pt idx="7830">
                  <c:v>3000</c:v>
                </c:pt>
                <c:pt idx="7831">
                  <c:v>3000</c:v>
                </c:pt>
                <c:pt idx="7832">
                  <c:v>3000</c:v>
                </c:pt>
                <c:pt idx="7833">
                  <c:v>3000</c:v>
                </c:pt>
                <c:pt idx="7834">
                  <c:v>3000</c:v>
                </c:pt>
                <c:pt idx="7835">
                  <c:v>3000</c:v>
                </c:pt>
                <c:pt idx="7836">
                  <c:v>0</c:v>
                </c:pt>
                <c:pt idx="7837">
                  <c:v>3000</c:v>
                </c:pt>
                <c:pt idx="7838">
                  <c:v>3000</c:v>
                </c:pt>
                <c:pt idx="7839">
                  <c:v>3000</c:v>
                </c:pt>
                <c:pt idx="7840">
                  <c:v>3000</c:v>
                </c:pt>
                <c:pt idx="7841">
                  <c:v>0</c:v>
                </c:pt>
                <c:pt idx="7842">
                  <c:v>3000</c:v>
                </c:pt>
                <c:pt idx="7843">
                  <c:v>3000</c:v>
                </c:pt>
                <c:pt idx="7844">
                  <c:v>3000</c:v>
                </c:pt>
                <c:pt idx="7845">
                  <c:v>3000</c:v>
                </c:pt>
                <c:pt idx="7846">
                  <c:v>3000</c:v>
                </c:pt>
                <c:pt idx="7847">
                  <c:v>3000</c:v>
                </c:pt>
                <c:pt idx="7848">
                  <c:v>3000</c:v>
                </c:pt>
                <c:pt idx="7849">
                  <c:v>3000</c:v>
                </c:pt>
                <c:pt idx="7850">
                  <c:v>3000</c:v>
                </c:pt>
                <c:pt idx="7851">
                  <c:v>3000</c:v>
                </c:pt>
                <c:pt idx="7852">
                  <c:v>3000</c:v>
                </c:pt>
                <c:pt idx="7853">
                  <c:v>3000</c:v>
                </c:pt>
                <c:pt idx="7854">
                  <c:v>3000</c:v>
                </c:pt>
                <c:pt idx="7855">
                  <c:v>3000</c:v>
                </c:pt>
                <c:pt idx="7856">
                  <c:v>3000</c:v>
                </c:pt>
                <c:pt idx="7857">
                  <c:v>3000</c:v>
                </c:pt>
                <c:pt idx="7858">
                  <c:v>3000</c:v>
                </c:pt>
                <c:pt idx="7859">
                  <c:v>3000</c:v>
                </c:pt>
                <c:pt idx="7860">
                  <c:v>3000</c:v>
                </c:pt>
                <c:pt idx="7861">
                  <c:v>3000</c:v>
                </c:pt>
                <c:pt idx="7862">
                  <c:v>3000</c:v>
                </c:pt>
                <c:pt idx="7863">
                  <c:v>3000</c:v>
                </c:pt>
                <c:pt idx="7864">
                  <c:v>3000</c:v>
                </c:pt>
                <c:pt idx="7865">
                  <c:v>3000</c:v>
                </c:pt>
                <c:pt idx="7866">
                  <c:v>3000</c:v>
                </c:pt>
                <c:pt idx="7867">
                  <c:v>3000</c:v>
                </c:pt>
                <c:pt idx="7868">
                  <c:v>3000</c:v>
                </c:pt>
                <c:pt idx="7869">
                  <c:v>3000</c:v>
                </c:pt>
                <c:pt idx="7870">
                  <c:v>3000</c:v>
                </c:pt>
                <c:pt idx="7871">
                  <c:v>3000</c:v>
                </c:pt>
                <c:pt idx="7872">
                  <c:v>3000</c:v>
                </c:pt>
                <c:pt idx="7873">
                  <c:v>3000</c:v>
                </c:pt>
                <c:pt idx="7874">
                  <c:v>3000</c:v>
                </c:pt>
                <c:pt idx="7875">
                  <c:v>3000</c:v>
                </c:pt>
                <c:pt idx="7876">
                  <c:v>3000</c:v>
                </c:pt>
                <c:pt idx="7877">
                  <c:v>3000</c:v>
                </c:pt>
                <c:pt idx="7878">
                  <c:v>300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362.29749027355621</c:v>
                </c:pt>
                <c:pt idx="7883">
                  <c:v>492.07569574468084</c:v>
                </c:pt>
                <c:pt idx="7884">
                  <c:v>410.96431732522797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3000</c:v>
                </c:pt>
                <c:pt idx="7893">
                  <c:v>3000</c:v>
                </c:pt>
                <c:pt idx="7894">
                  <c:v>3000</c:v>
                </c:pt>
                <c:pt idx="7895">
                  <c:v>3000</c:v>
                </c:pt>
                <c:pt idx="7896">
                  <c:v>3000</c:v>
                </c:pt>
                <c:pt idx="7897">
                  <c:v>3000</c:v>
                </c:pt>
                <c:pt idx="7898">
                  <c:v>3000</c:v>
                </c:pt>
                <c:pt idx="7899">
                  <c:v>3000</c:v>
                </c:pt>
                <c:pt idx="7900">
                  <c:v>3000</c:v>
                </c:pt>
                <c:pt idx="7901">
                  <c:v>3000</c:v>
                </c:pt>
                <c:pt idx="7902">
                  <c:v>3000</c:v>
                </c:pt>
                <c:pt idx="7903">
                  <c:v>3000</c:v>
                </c:pt>
                <c:pt idx="7904">
                  <c:v>3000</c:v>
                </c:pt>
                <c:pt idx="7905">
                  <c:v>3000</c:v>
                </c:pt>
                <c:pt idx="7906">
                  <c:v>3000</c:v>
                </c:pt>
                <c:pt idx="7907">
                  <c:v>3000</c:v>
                </c:pt>
                <c:pt idx="7908">
                  <c:v>3000</c:v>
                </c:pt>
                <c:pt idx="7909">
                  <c:v>3000</c:v>
                </c:pt>
                <c:pt idx="7910">
                  <c:v>3000</c:v>
                </c:pt>
                <c:pt idx="7911">
                  <c:v>3000</c:v>
                </c:pt>
                <c:pt idx="7912">
                  <c:v>3000</c:v>
                </c:pt>
                <c:pt idx="7913">
                  <c:v>3000</c:v>
                </c:pt>
                <c:pt idx="7914">
                  <c:v>3000</c:v>
                </c:pt>
                <c:pt idx="7915">
                  <c:v>3000</c:v>
                </c:pt>
                <c:pt idx="7916">
                  <c:v>3000</c:v>
                </c:pt>
                <c:pt idx="7917">
                  <c:v>3000</c:v>
                </c:pt>
                <c:pt idx="7918">
                  <c:v>3000</c:v>
                </c:pt>
                <c:pt idx="7919">
                  <c:v>3000</c:v>
                </c:pt>
                <c:pt idx="7920">
                  <c:v>3000</c:v>
                </c:pt>
                <c:pt idx="7921">
                  <c:v>3000</c:v>
                </c:pt>
                <c:pt idx="7922">
                  <c:v>3000</c:v>
                </c:pt>
                <c:pt idx="7923">
                  <c:v>3000</c:v>
                </c:pt>
                <c:pt idx="7924">
                  <c:v>3000</c:v>
                </c:pt>
                <c:pt idx="7925">
                  <c:v>3000</c:v>
                </c:pt>
                <c:pt idx="7926">
                  <c:v>3000</c:v>
                </c:pt>
                <c:pt idx="7927">
                  <c:v>3000</c:v>
                </c:pt>
                <c:pt idx="7928">
                  <c:v>3000</c:v>
                </c:pt>
                <c:pt idx="7929">
                  <c:v>3000</c:v>
                </c:pt>
                <c:pt idx="7930">
                  <c:v>3000</c:v>
                </c:pt>
                <c:pt idx="7931">
                  <c:v>3000</c:v>
                </c:pt>
                <c:pt idx="7932">
                  <c:v>3000</c:v>
                </c:pt>
                <c:pt idx="7933">
                  <c:v>3000</c:v>
                </c:pt>
                <c:pt idx="7934">
                  <c:v>3000</c:v>
                </c:pt>
                <c:pt idx="7935">
                  <c:v>3000</c:v>
                </c:pt>
                <c:pt idx="7936">
                  <c:v>3000</c:v>
                </c:pt>
                <c:pt idx="7937">
                  <c:v>3000</c:v>
                </c:pt>
                <c:pt idx="7938">
                  <c:v>3000</c:v>
                </c:pt>
                <c:pt idx="7939">
                  <c:v>3000</c:v>
                </c:pt>
                <c:pt idx="7940">
                  <c:v>3000</c:v>
                </c:pt>
                <c:pt idx="7941">
                  <c:v>3000</c:v>
                </c:pt>
                <c:pt idx="7942">
                  <c:v>3000</c:v>
                </c:pt>
                <c:pt idx="7943">
                  <c:v>3000</c:v>
                </c:pt>
                <c:pt idx="7944">
                  <c:v>3000</c:v>
                </c:pt>
                <c:pt idx="7945">
                  <c:v>3000</c:v>
                </c:pt>
                <c:pt idx="7946">
                  <c:v>3000</c:v>
                </c:pt>
                <c:pt idx="7947">
                  <c:v>3000</c:v>
                </c:pt>
                <c:pt idx="7948">
                  <c:v>3000</c:v>
                </c:pt>
                <c:pt idx="7949">
                  <c:v>3000</c:v>
                </c:pt>
                <c:pt idx="7950">
                  <c:v>3000</c:v>
                </c:pt>
                <c:pt idx="7951">
                  <c:v>3000</c:v>
                </c:pt>
                <c:pt idx="7952">
                  <c:v>3000</c:v>
                </c:pt>
                <c:pt idx="7953">
                  <c:v>3000</c:v>
                </c:pt>
                <c:pt idx="7954">
                  <c:v>3000</c:v>
                </c:pt>
                <c:pt idx="7955">
                  <c:v>3000</c:v>
                </c:pt>
                <c:pt idx="7956">
                  <c:v>3000</c:v>
                </c:pt>
                <c:pt idx="7957">
                  <c:v>3000</c:v>
                </c:pt>
                <c:pt idx="7958">
                  <c:v>3000</c:v>
                </c:pt>
                <c:pt idx="7959">
                  <c:v>3000</c:v>
                </c:pt>
                <c:pt idx="7960">
                  <c:v>3000</c:v>
                </c:pt>
                <c:pt idx="7961">
                  <c:v>0</c:v>
                </c:pt>
                <c:pt idx="7962">
                  <c:v>0</c:v>
                </c:pt>
                <c:pt idx="7963">
                  <c:v>3000</c:v>
                </c:pt>
                <c:pt idx="7964">
                  <c:v>0</c:v>
                </c:pt>
                <c:pt idx="7965">
                  <c:v>3000</c:v>
                </c:pt>
                <c:pt idx="7966">
                  <c:v>3000</c:v>
                </c:pt>
                <c:pt idx="7967">
                  <c:v>3000</c:v>
                </c:pt>
                <c:pt idx="7968">
                  <c:v>3000</c:v>
                </c:pt>
                <c:pt idx="7969">
                  <c:v>3000</c:v>
                </c:pt>
                <c:pt idx="7970">
                  <c:v>3000</c:v>
                </c:pt>
                <c:pt idx="7971">
                  <c:v>3000</c:v>
                </c:pt>
                <c:pt idx="7972">
                  <c:v>3000</c:v>
                </c:pt>
                <c:pt idx="7973">
                  <c:v>3000</c:v>
                </c:pt>
                <c:pt idx="7974">
                  <c:v>3000</c:v>
                </c:pt>
                <c:pt idx="7975">
                  <c:v>3000</c:v>
                </c:pt>
                <c:pt idx="7976">
                  <c:v>0</c:v>
                </c:pt>
                <c:pt idx="7977">
                  <c:v>313.6306632218845</c:v>
                </c:pt>
                <c:pt idx="7978">
                  <c:v>421.77916778115497</c:v>
                </c:pt>
                <c:pt idx="7979">
                  <c:v>3000</c:v>
                </c:pt>
                <c:pt idx="7980">
                  <c:v>3000</c:v>
                </c:pt>
                <c:pt idx="7981">
                  <c:v>3000</c:v>
                </c:pt>
                <c:pt idx="7982">
                  <c:v>3000</c:v>
                </c:pt>
                <c:pt idx="7983">
                  <c:v>3000</c:v>
                </c:pt>
                <c:pt idx="7984">
                  <c:v>3000</c:v>
                </c:pt>
                <c:pt idx="7985">
                  <c:v>3000</c:v>
                </c:pt>
                <c:pt idx="7986">
                  <c:v>3000</c:v>
                </c:pt>
                <c:pt idx="7987">
                  <c:v>3000</c:v>
                </c:pt>
                <c:pt idx="7988">
                  <c:v>3000</c:v>
                </c:pt>
                <c:pt idx="7989">
                  <c:v>3000</c:v>
                </c:pt>
                <c:pt idx="7990">
                  <c:v>3000</c:v>
                </c:pt>
                <c:pt idx="7991">
                  <c:v>3000</c:v>
                </c:pt>
                <c:pt idx="7992">
                  <c:v>3000</c:v>
                </c:pt>
                <c:pt idx="7993">
                  <c:v>3000</c:v>
                </c:pt>
                <c:pt idx="7994">
                  <c:v>3000</c:v>
                </c:pt>
                <c:pt idx="7995">
                  <c:v>3000</c:v>
                </c:pt>
                <c:pt idx="7996">
                  <c:v>3000</c:v>
                </c:pt>
                <c:pt idx="7997">
                  <c:v>3000</c:v>
                </c:pt>
                <c:pt idx="7998">
                  <c:v>3000</c:v>
                </c:pt>
                <c:pt idx="7999">
                  <c:v>3000</c:v>
                </c:pt>
                <c:pt idx="8000">
                  <c:v>3000</c:v>
                </c:pt>
                <c:pt idx="8001">
                  <c:v>3000.0000000000005</c:v>
                </c:pt>
                <c:pt idx="8002">
                  <c:v>3000.0000000000005</c:v>
                </c:pt>
                <c:pt idx="8003">
                  <c:v>3000</c:v>
                </c:pt>
                <c:pt idx="8004">
                  <c:v>3000</c:v>
                </c:pt>
                <c:pt idx="8005">
                  <c:v>3000</c:v>
                </c:pt>
                <c:pt idx="8006">
                  <c:v>3000</c:v>
                </c:pt>
                <c:pt idx="8007">
                  <c:v>3000</c:v>
                </c:pt>
                <c:pt idx="8008">
                  <c:v>3000</c:v>
                </c:pt>
                <c:pt idx="8009">
                  <c:v>3000</c:v>
                </c:pt>
                <c:pt idx="8010">
                  <c:v>3000</c:v>
                </c:pt>
                <c:pt idx="8011">
                  <c:v>3000</c:v>
                </c:pt>
                <c:pt idx="8012">
                  <c:v>3000</c:v>
                </c:pt>
                <c:pt idx="8013">
                  <c:v>3000</c:v>
                </c:pt>
                <c:pt idx="8014">
                  <c:v>3000</c:v>
                </c:pt>
                <c:pt idx="8015">
                  <c:v>3000</c:v>
                </c:pt>
                <c:pt idx="8016">
                  <c:v>3000</c:v>
                </c:pt>
                <c:pt idx="8017">
                  <c:v>3000</c:v>
                </c:pt>
                <c:pt idx="8018">
                  <c:v>3000</c:v>
                </c:pt>
                <c:pt idx="8019">
                  <c:v>3000</c:v>
                </c:pt>
                <c:pt idx="8020">
                  <c:v>3000</c:v>
                </c:pt>
                <c:pt idx="8021">
                  <c:v>3000</c:v>
                </c:pt>
                <c:pt idx="8022">
                  <c:v>3000</c:v>
                </c:pt>
                <c:pt idx="8023">
                  <c:v>3000</c:v>
                </c:pt>
                <c:pt idx="8024">
                  <c:v>3000</c:v>
                </c:pt>
                <c:pt idx="8025">
                  <c:v>3000</c:v>
                </c:pt>
                <c:pt idx="8026">
                  <c:v>3000</c:v>
                </c:pt>
                <c:pt idx="8027">
                  <c:v>3000</c:v>
                </c:pt>
                <c:pt idx="8028">
                  <c:v>3000</c:v>
                </c:pt>
                <c:pt idx="8029">
                  <c:v>3000</c:v>
                </c:pt>
                <c:pt idx="8030">
                  <c:v>3000</c:v>
                </c:pt>
                <c:pt idx="8031">
                  <c:v>3000</c:v>
                </c:pt>
                <c:pt idx="8032">
                  <c:v>3000</c:v>
                </c:pt>
                <c:pt idx="8033">
                  <c:v>3000</c:v>
                </c:pt>
                <c:pt idx="8034">
                  <c:v>3000</c:v>
                </c:pt>
                <c:pt idx="8035">
                  <c:v>3000</c:v>
                </c:pt>
                <c:pt idx="8036">
                  <c:v>3000</c:v>
                </c:pt>
                <c:pt idx="8037">
                  <c:v>3000</c:v>
                </c:pt>
                <c:pt idx="8038">
                  <c:v>3000</c:v>
                </c:pt>
                <c:pt idx="8039">
                  <c:v>3000</c:v>
                </c:pt>
                <c:pt idx="8040">
                  <c:v>3000</c:v>
                </c:pt>
                <c:pt idx="8041">
                  <c:v>3000</c:v>
                </c:pt>
                <c:pt idx="8042">
                  <c:v>3000</c:v>
                </c:pt>
                <c:pt idx="8043">
                  <c:v>3000</c:v>
                </c:pt>
                <c:pt idx="8044">
                  <c:v>3000</c:v>
                </c:pt>
                <c:pt idx="8045">
                  <c:v>3000</c:v>
                </c:pt>
                <c:pt idx="8046">
                  <c:v>3000</c:v>
                </c:pt>
                <c:pt idx="8047">
                  <c:v>3000</c:v>
                </c:pt>
                <c:pt idx="8048">
                  <c:v>0</c:v>
                </c:pt>
                <c:pt idx="8049">
                  <c:v>3000</c:v>
                </c:pt>
                <c:pt idx="8050">
                  <c:v>3000</c:v>
                </c:pt>
                <c:pt idx="8051">
                  <c:v>3000</c:v>
                </c:pt>
                <c:pt idx="8052">
                  <c:v>3000.0000000000005</c:v>
                </c:pt>
                <c:pt idx="8053">
                  <c:v>3000</c:v>
                </c:pt>
                <c:pt idx="8054">
                  <c:v>3000</c:v>
                </c:pt>
                <c:pt idx="8055">
                  <c:v>300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3000</c:v>
                </c:pt>
                <c:pt idx="8061">
                  <c:v>3000</c:v>
                </c:pt>
                <c:pt idx="8062">
                  <c:v>3000</c:v>
                </c:pt>
                <c:pt idx="8063">
                  <c:v>3000</c:v>
                </c:pt>
                <c:pt idx="8064">
                  <c:v>3000</c:v>
                </c:pt>
                <c:pt idx="8065">
                  <c:v>3000</c:v>
                </c:pt>
                <c:pt idx="8066">
                  <c:v>3000</c:v>
                </c:pt>
                <c:pt idx="8067">
                  <c:v>3000</c:v>
                </c:pt>
                <c:pt idx="8068">
                  <c:v>3000</c:v>
                </c:pt>
                <c:pt idx="8069">
                  <c:v>300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329.85293890577503</c:v>
                </c:pt>
                <c:pt idx="8074">
                  <c:v>383.92719118541032</c:v>
                </c:pt>
                <c:pt idx="8075">
                  <c:v>421.77916778115497</c:v>
                </c:pt>
                <c:pt idx="8076">
                  <c:v>0</c:v>
                </c:pt>
                <c:pt idx="8077">
                  <c:v>300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3000</c:v>
                </c:pt>
                <c:pt idx="8083">
                  <c:v>3000</c:v>
                </c:pt>
                <c:pt idx="8084">
                  <c:v>3000</c:v>
                </c:pt>
                <c:pt idx="8085">
                  <c:v>3000</c:v>
                </c:pt>
                <c:pt idx="8086">
                  <c:v>3000</c:v>
                </c:pt>
                <c:pt idx="8087">
                  <c:v>3000</c:v>
                </c:pt>
                <c:pt idx="8088">
                  <c:v>3000</c:v>
                </c:pt>
                <c:pt idx="8089">
                  <c:v>3000</c:v>
                </c:pt>
                <c:pt idx="8090">
                  <c:v>3000</c:v>
                </c:pt>
                <c:pt idx="8091">
                  <c:v>3000</c:v>
                </c:pt>
                <c:pt idx="8092">
                  <c:v>3000</c:v>
                </c:pt>
                <c:pt idx="8093">
                  <c:v>3000</c:v>
                </c:pt>
                <c:pt idx="8094">
                  <c:v>3000</c:v>
                </c:pt>
                <c:pt idx="8095">
                  <c:v>3000</c:v>
                </c:pt>
                <c:pt idx="8096">
                  <c:v>3000</c:v>
                </c:pt>
                <c:pt idx="8097">
                  <c:v>324.4455136778115</c:v>
                </c:pt>
                <c:pt idx="8098">
                  <c:v>438.00144346504561</c:v>
                </c:pt>
                <c:pt idx="8099">
                  <c:v>3000</c:v>
                </c:pt>
                <c:pt idx="8100">
                  <c:v>3000.0000000000005</c:v>
                </c:pt>
                <c:pt idx="8101">
                  <c:v>300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3000</c:v>
                </c:pt>
                <c:pt idx="8109">
                  <c:v>3000</c:v>
                </c:pt>
                <c:pt idx="8110">
                  <c:v>3000</c:v>
                </c:pt>
                <c:pt idx="8111">
                  <c:v>3000</c:v>
                </c:pt>
                <c:pt idx="8112">
                  <c:v>3000</c:v>
                </c:pt>
                <c:pt idx="8113">
                  <c:v>3000</c:v>
                </c:pt>
                <c:pt idx="8114">
                  <c:v>3000</c:v>
                </c:pt>
                <c:pt idx="8115">
                  <c:v>3000</c:v>
                </c:pt>
                <c:pt idx="8116">
                  <c:v>3000</c:v>
                </c:pt>
                <c:pt idx="8117">
                  <c:v>3000</c:v>
                </c:pt>
                <c:pt idx="8118">
                  <c:v>3000</c:v>
                </c:pt>
                <c:pt idx="8119">
                  <c:v>300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3000</c:v>
                </c:pt>
                <c:pt idx="8124">
                  <c:v>3000</c:v>
                </c:pt>
                <c:pt idx="8125">
                  <c:v>3000</c:v>
                </c:pt>
                <c:pt idx="8126">
                  <c:v>3000</c:v>
                </c:pt>
                <c:pt idx="8127">
                  <c:v>3000</c:v>
                </c:pt>
                <c:pt idx="8128">
                  <c:v>3000</c:v>
                </c:pt>
                <c:pt idx="8129">
                  <c:v>3000</c:v>
                </c:pt>
                <c:pt idx="8130">
                  <c:v>3000</c:v>
                </c:pt>
                <c:pt idx="8131">
                  <c:v>3000</c:v>
                </c:pt>
                <c:pt idx="8132">
                  <c:v>3000</c:v>
                </c:pt>
                <c:pt idx="8133">
                  <c:v>3000</c:v>
                </c:pt>
                <c:pt idx="8134">
                  <c:v>3000</c:v>
                </c:pt>
                <c:pt idx="8135">
                  <c:v>3000</c:v>
                </c:pt>
                <c:pt idx="8136">
                  <c:v>3000</c:v>
                </c:pt>
                <c:pt idx="8137">
                  <c:v>3000</c:v>
                </c:pt>
                <c:pt idx="8138">
                  <c:v>3000</c:v>
                </c:pt>
                <c:pt idx="8139">
                  <c:v>3000</c:v>
                </c:pt>
                <c:pt idx="8140">
                  <c:v>3000</c:v>
                </c:pt>
                <c:pt idx="8141">
                  <c:v>3000</c:v>
                </c:pt>
                <c:pt idx="8142">
                  <c:v>3000</c:v>
                </c:pt>
                <c:pt idx="8143">
                  <c:v>3000</c:v>
                </c:pt>
                <c:pt idx="8144">
                  <c:v>3000</c:v>
                </c:pt>
                <c:pt idx="8145">
                  <c:v>3000</c:v>
                </c:pt>
                <c:pt idx="8146">
                  <c:v>3000</c:v>
                </c:pt>
                <c:pt idx="8147">
                  <c:v>3000</c:v>
                </c:pt>
                <c:pt idx="8148">
                  <c:v>3000</c:v>
                </c:pt>
                <c:pt idx="8149">
                  <c:v>3000</c:v>
                </c:pt>
                <c:pt idx="8150">
                  <c:v>3000</c:v>
                </c:pt>
                <c:pt idx="8151">
                  <c:v>3000</c:v>
                </c:pt>
                <c:pt idx="8152">
                  <c:v>3000</c:v>
                </c:pt>
                <c:pt idx="8153">
                  <c:v>3000</c:v>
                </c:pt>
                <c:pt idx="8154">
                  <c:v>3000</c:v>
                </c:pt>
                <c:pt idx="8155">
                  <c:v>3000</c:v>
                </c:pt>
                <c:pt idx="8156">
                  <c:v>3000</c:v>
                </c:pt>
                <c:pt idx="8157">
                  <c:v>3000</c:v>
                </c:pt>
                <c:pt idx="8158">
                  <c:v>3000</c:v>
                </c:pt>
                <c:pt idx="8159">
                  <c:v>3000</c:v>
                </c:pt>
                <c:pt idx="8160">
                  <c:v>3000</c:v>
                </c:pt>
                <c:pt idx="8161">
                  <c:v>3000</c:v>
                </c:pt>
                <c:pt idx="8162">
                  <c:v>3000</c:v>
                </c:pt>
                <c:pt idx="8163">
                  <c:v>3000</c:v>
                </c:pt>
                <c:pt idx="8164">
                  <c:v>3000</c:v>
                </c:pt>
                <c:pt idx="8165">
                  <c:v>3000</c:v>
                </c:pt>
                <c:pt idx="8166">
                  <c:v>3000</c:v>
                </c:pt>
                <c:pt idx="8167">
                  <c:v>3000</c:v>
                </c:pt>
                <c:pt idx="8168">
                  <c:v>3000</c:v>
                </c:pt>
                <c:pt idx="8169">
                  <c:v>3000</c:v>
                </c:pt>
                <c:pt idx="8170">
                  <c:v>3000</c:v>
                </c:pt>
                <c:pt idx="8171">
                  <c:v>3000</c:v>
                </c:pt>
                <c:pt idx="8172">
                  <c:v>3000</c:v>
                </c:pt>
                <c:pt idx="8173">
                  <c:v>3000</c:v>
                </c:pt>
                <c:pt idx="8174">
                  <c:v>3000</c:v>
                </c:pt>
                <c:pt idx="8175">
                  <c:v>3000</c:v>
                </c:pt>
                <c:pt idx="8176">
                  <c:v>3000</c:v>
                </c:pt>
                <c:pt idx="8177">
                  <c:v>3000</c:v>
                </c:pt>
                <c:pt idx="8178">
                  <c:v>3000</c:v>
                </c:pt>
                <c:pt idx="8179">
                  <c:v>3000</c:v>
                </c:pt>
                <c:pt idx="8180">
                  <c:v>3000</c:v>
                </c:pt>
                <c:pt idx="8181">
                  <c:v>3000</c:v>
                </c:pt>
                <c:pt idx="8182">
                  <c:v>3000</c:v>
                </c:pt>
                <c:pt idx="8183">
                  <c:v>3000</c:v>
                </c:pt>
                <c:pt idx="8184">
                  <c:v>3000</c:v>
                </c:pt>
                <c:pt idx="8185">
                  <c:v>3000</c:v>
                </c:pt>
                <c:pt idx="8186">
                  <c:v>3000</c:v>
                </c:pt>
                <c:pt idx="8187">
                  <c:v>3000</c:v>
                </c:pt>
                <c:pt idx="8188">
                  <c:v>3000</c:v>
                </c:pt>
                <c:pt idx="8189">
                  <c:v>3000</c:v>
                </c:pt>
                <c:pt idx="8190">
                  <c:v>3000</c:v>
                </c:pt>
                <c:pt idx="8191">
                  <c:v>3000</c:v>
                </c:pt>
                <c:pt idx="8192">
                  <c:v>3000</c:v>
                </c:pt>
                <c:pt idx="8193">
                  <c:v>3000</c:v>
                </c:pt>
                <c:pt idx="8194">
                  <c:v>3000</c:v>
                </c:pt>
                <c:pt idx="8195">
                  <c:v>3000</c:v>
                </c:pt>
                <c:pt idx="8196">
                  <c:v>3000</c:v>
                </c:pt>
                <c:pt idx="8197">
                  <c:v>3000</c:v>
                </c:pt>
                <c:pt idx="8198">
                  <c:v>3000</c:v>
                </c:pt>
                <c:pt idx="8199">
                  <c:v>3000</c:v>
                </c:pt>
                <c:pt idx="8200">
                  <c:v>3000</c:v>
                </c:pt>
                <c:pt idx="8201">
                  <c:v>0</c:v>
                </c:pt>
                <c:pt idx="8202">
                  <c:v>3000</c:v>
                </c:pt>
                <c:pt idx="8203">
                  <c:v>3000</c:v>
                </c:pt>
                <c:pt idx="8204">
                  <c:v>3000</c:v>
                </c:pt>
                <c:pt idx="8205">
                  <c:v>3000</c:v>
                </c:pt>
                <c:pt idx="8206">
                  <c:v>3000</c:v>
                </c:pt>
                <c:pt idx="8207">
                  <c:v>3000</c:v>
                </c:pt>
                <c:pt idx="8208">
                  <c:v>3000</c:v>
                </c:pt>
                <c:pt idx="8209">
                  <c:v>3000</c:v>
                </c:pt>
                <c:pt idx="8210">
                  <c:v>3000</c:v>
                </c:pt>
                <c:pt idx="8211">
                  <c:v>3000</c:v>
                </c:pt>
                <c:pt idx="8212">
                  <c:v>3000</c:v>
                </c:pt>
                <c:pt idx="8213">
                  <c:v>3000</c:v>
                </c:pt>
                <c:pt idx="8214">
                  <c:v>3000</c:v>
                </c:pt>
                <c:pt idx="8215">
                  <c:v>3000</c:v>
                </c:pt>
                <c:pt idx="8216">
                  <c:v>3000</c:v>
                </c:pt>
                <c:pt idx="8217">
                  <c:v>3000</c:v>
                </c:pt>
                <c:pt idx="8218">
                  <c:v>3000</c:v>
                </c:pt>
                <c:pt idx="8219">
                  <c:v>3000</c:v>
                </c:pt>
                <c:pt idx="8220">
                  <c:v>3000</c:v>
                </c:pt>
                <c:pt idx="8221">
                  <c:v>3000</c:v>
                </c:pt>
                <c:pt idx="8222">
                  <c:v>3000</c:v>
                </c:pt>
                <c:pt idx="8223">
                  <c:v>3000</c:v>
                </c:pt>
                <c:pt idx="8224">
                  <c:v>3000</c:v>
                </c:pt>
                <c:pt idx="8225">
                  <c:v>3000</c:v>
                </c:pt>
                <c:pt idx="8226">
                  <c:v>3000</c:v>
                </c:pt>
                <c:pt idx="8227">
                  <c:v>3000</c:v>
                </c:pt>
                <c:pt idx="8228">
                  <c:v>3000</c:v>
                </c:pt>
                <c:pt idx="8229">
                  <c:v>3000</c:v>
                </c:pt>
                <c:pt idx="8230">
                  <c:v>3000</c:v>
                </c:pt>
                <c:pt idx="8231">
                  <c:v>3000</c:v>
                </c:pt>
                <c:pt idx="8232">
                  <c:v>3000</c:v>
                </c:pt>
                <c:pt idx="8233">
                  <c:v>3000</c:v>
                </c:pt>
                <c:pt idx="8234">
                  <c:v>3000</c:v>
                </c:pt>
                <c:pt idx="8235">
                  <c:v>3000</c:v>
                </c:pt>
                <c:pt idx="8236">
                  <c:v>3000</c:v>
                </c:pt>
                <c:pt idx="8237">
                  <c:v>3000</c:v>
                </c:pt>
                <c:pt idx="8238">
                  <c:v>3000</c:v>
                </c:pt>
                <c:pt idx="8239">
                  <c:v>3000</c:v>
                </c:pt>
                <c:pt idx="8240">
                  <c:v>0</c:v>
                </c:pt>
                <c:pt idx="8241">
                  <c:v>3000</c:v>
                </c:pt>
                <c:pt idx="8242">
                  <c:v>3000.0000000000005</c:v>
                </c:pt>
                <c:pt idx="8243">
                  <c:v>2999.9999999999995</c:v>
                </c:pt>
                <c:pt idx="8244">
                  <c:v>3000.0000000000005</c:v>
                </c:pt>
                <c:pt idx="8245">
                  <c:v>3000</c:v>
                </c:pt>
                <c:pt idx="8246">
                  <c:v>3000</c:v>
                </c:pt>
                <c:pt idx="8247">
                  <c:v>3000</c:v>
                </c:pt>
                <c:pt idx="8248">
                  <c:v>3000</c:v>
                </c:pt>
                <c:pt idx="8249">
                  <c:v>3000</c:v>
                </c:pt>
                <c:pt idx="8250">
                  <c:v>3000</c:v>
                </c:pt>
                <c:pt idx="8251">
                  <c:v>3000</c:v>
                </c:pt>
                <c:pt idx="8252">
                  <c:v>3000</c:v>
                </c:pt>
                <c:pt idx="8253">
                  <c:v>3000</c:v>
                </c:pt>
                <c:pt idx="8254">
                  <c:v>3000</c:v>
                </c:pt>
                <c:pt idx="8255">
                  <c:v>3000</c:v>
                </c:pt>
                <c:pt idx="8256">
                  <c:v>3000</c:v>
                </c:pt>
                <c:pt idx="8257">
                  <c:v>3000</c:v>
                </c:pt>
                <c:pt idx="8258">
                  <c:v>3000</c:v>
                </c:pt>
                <c:pt idx="8259">
                  <c:v>3000</c:v>
                </c:pt>
                <c:pt idx="8260">
                  <c:v>3000</c:v>
                </c:pt>
                <c:pt idx="8261">
                  <c:v>3000</c:v>
                </c:pt>
                <c:pt idx="8262">
                  <c:v>3000</c:v>
                </c:pt>
                <c:pt idx="8263">
                  <c:v>3000</c:v>
                </c:pt>
                <c:pt idx="8264">
                  <c:v>3000</c:v>
                </c:pt>
                <c:pt idx="8265">
                  <c:v>3000</c:v>
                </c:pt>
                <c:pt idx="8266">
                  <c:v>3000</c:v>
                </c:pt>
                <c:pt idx="8267">
                  <c:v>3000</c:v>
                </c:pt>
                <c:pt idx="8268">
                  <c:v>3000</c:v>
                </c:pt>
                <c:pt idx="8269">
                  <c:v>3000</c:v>
                </c:pt>
                <c:pt idx="8270">
                  <c:v>3000</c:v>
                </c:pt>
                <c:pt idx="8271">
                  <c:v>3000</c:v>
                </c:pt>
                <c:pt idx="8272">
                  <c:v>3000</c:v>
                </c:pt>
                <c:pt idx="8273">
                  <c:v>0</c:v>
                </c:pt>
                <c:pt idx="8274">
                  <c:v>0</c:v>
                </c:pt>
                <c:pt idx="8275">
                  <c:v>3000</c:v>
                </c:pt>
                <c:pt idx="8276">
                  <c:v>3000</c:v>
                </c:pt>
                <c:pt idx="8277">
                  <c:v>3000</c:v>
                </c:pt>
                <c:pt idx="8278">
                  <c:v>3000</c:v>
                </c:pt>
                <c:pt idx="8279">
                  <c:v>3000</c:v>
                </c:pt>
                <c:pt idx="8280">
                  <c:v>3000</c:v>
                </c:pt>
                <c:pt idx="8281">
                  <c:v>3000</c:v>
                </c:pt>
                <c:pt idx="8282">
                  <c:v>3000</c:v>
                </c:pt>
                <c:pt idx="8283">
                  <c:v>3000</c:v>
                </c:pt>
                <c:pt idx="8284">
                  <c:v>3000</c:v>
                </c:pt>
                <c:pt idx="8285">
                  <c:v>3000</c:v>
                </c:pt>
                <c:pt idx="8286">
                  <c:v>300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3000</c:v>
                </c:pt>
                <c:pt idx="8291">
                  <c:v>3000</c:v>
                </c:pt>
                <c:pt idx="8292">
                  <c:v>2999.9999999999995</c:v>
                </c:pt>
                <c:pt idx="8293">
                  <c:v>3000</c:v>
                </c:pt>
                <c:pt idx="8294">
                  <c:v>3000</c:v>
                </c:pt>
                <c:pt idx="8295">
                  <c:v>3000</c:v>
                </c:pt>
                <c:pt idx="8296">
                  <c:v>3000</c:v>
                </c:pt>
                <c:pt idx="8297">
                  <c:v>3000</c:v>
                </c:pt>
                <c:pt idx="8298">
                  <c:v>3000</c:v>
                </c:pt>
                <c:pt idx="8299">
                  <c:v>3000</c:v>
                </c:pt>
                <c:pt idx="8300">
                  <c:v>3000</c:v>
                </c:pt>
                <c:pt idx="8301">
                  <c:v>3000</c:v>
                </c:pt>
                <c:pt idx="8302">
                  <c:v>3000</c:v>
                </c:pt>
                <c:pt idx="8303">
                  <c:v>3000</c:v>
                </c:pt>
                <c:pt idx="8304">
                  <c:v>3000</c:v>
                </c:pt>
                <c:pt idx="8305">
                  <c:v>3000</c:v>
                </c:pt>
                <c:pt idx="8306">
                  <c:v>3000</c:v>
                </c:pt>
                <c:pt idx="8307">
                  <c:v>3000</c:v>
                </c:pt>
                <c:pt idx="8308">
                  <c:v>3000</c:v>
                </c:pt>
                <c:pt idx="8309">
                  <c:v>3000</c:v>
                </c:pt>
                <c:pt idx="8310">
                  <c:v>3000</c:v>
                </c:pt>
                <c:pt idx="8311">
                  <c:v>3000</c:v>
                </c:pt>
                <c:pt idx="8312">
                  <c:v>3000</c:v>
                </c:pt>
                <c:pt idx="8313">
                  <c:v>3000</c:v>
                </c:pt>
                <c:pt idx="8314">
                  <c:v>3000</c:v>
                </c:pt>
                <c:pt idx="8315">
                  <c:v>3000</c:v>
                </c:pt>
                <c:pt idx="8316">
                  <c:v>3000</c:v>
                </c:pt>
                <c:pt idx="8317">
                  <c:v>3000</c:v>
                </c:pt>
                <c:pt idx="8318">
                  <c:v>3000</c:v>
                </c:pt>
                <c:pt idx="8319">
                  <c:v>3000</c:v>
                </c:pt>
                <c:pt idx="8320">
                  <c:v>3000</c:v>
                </c:pt>
                <c:pt idx="8321">
                  <c:v>3000</c:v>
                </c:pt>
                <c:pt idx="8322">
                  <c:v>3000</c:v>
                </c:pt>
                <c:pt idx="8323">
                  <c:v>3000</c:v>
                </c:pt>
                <c:pt idx="8324">
                  <c:v>3000</c:v>
                </c:pt>
                <c:pt idx="8325">
                  <c:v>3000</c:v>
                </c:pt>
                <c:pt idx="8326">
                  <c:v>3000</c:v>
                </c:pt>
                <c:pt idx="8327">
                  <c:v>3000</c:v>
                </c:pt>
                <c:pt idx="8328">
                  <c:v>3000</c:v>
                </c:pt>
                <c:pt idx="8329">
                  <c:v>3000</c:v>
                </c:pt>
                <c:pt idx="8330">
                  <c:v>3000</c:v>
                </c:pt>
                <c:pt idx="8331">
                  <c:v>3000</c:v>
                </c:pt>
                <c:pt idx="8332">
                  <c:v>3000</c:v>
                </c:pt>
                <c:pt idx="8333">
                  <c:v>3000</c:v>
                </c:pt>
                <c:pt idx="8334">
                  <c:v>3000</c:v>
                </c:pt>
                <c:pt idx="8335">
                  <c:v>3000</c:v>
                </c:pt>
                <c:pt idx="8336">
                  <c:v>3000</c:v>
                </c:pt>
                <c:pt idx="8337">
                  <c:v>3000</c:v>
                </c:pt>
                <c:pt idx="8338">
                  <c:v>3000</c:v>
                </c:pt>
                <c:pt idx="8339">
                  <c:v>3000.0000000000005</c:v>
                </c:pt>
                <c:pt idx="8340">
                  <c:v>3000</c:v>
                </c:pt>
                <c:pt idx="8341">
                  <c:v>3000</c:v>
                </c:pt>
                <c:pt idx="8342">
                  <c:v>3000</c:v>
                </c:pt>
                <c:pt idx="8343">
                  <c:v>3000</c:v>
                </c:pt>
                <c:pt idx="8344">
                  <c:v>3000</c:v>
                </c:pt>
                <c:pt idx="8345">
                  <c:v>3000</c:v>
                </c:pt>
                <c:pt idx="8346">
                  <c:v>3000</c:v>
                </c:pt>
                <c:pt idx="8347">
                  <c:v>3000</c:v>
                </c:pt>
                <c:pt idx="8348">
                  <c:v>3000</c:v>
                </c:pt>
                <c:pt idx="8349">
                  <c:v>3000</c:v>
                </c:pt>
                <c:pt idx="8350">
                  <c:v>3000</c:v>
                </c:pt>
                <c:pt idx="8351">
                  <c:v>3000</c:v>
                </c:pt>
                <c:pt idx="8352">
                  <c:v>3000</c:v>
                </c:pt>
                <c:pt idx="8353">
                  <c:v>3000</c:v>
                </c:pt>
                <c:pt idx="8354">
                  <c:v>3000</c:v>
                </c:pt>
                <c:pt idx="8355">
                  <c:v>3000</c:v>
                </c:pt>
                <c:pt idx="8356">
                  <c:v>3000</c:v>
                </c:pt>
                <c:pt idx="8357">
                  <c:v>3000</c:v>
                </c:pt>
                <c:pt idx="8358">
                  <c:v>3000</c:v>
                </c:pt>
                <c:pt idx="8359">
                  <c:v>3000</c:v>
                </c:pt>
                <c:pt idx="8360">
                  <c:v>3000</c:v>
                </c:pt>
                <c:pt idx="8361">
                  <c:v>3000</c:v>
                </c:pt>
                <c:pt idx="8362">
                  <c:v>3000</c:v>
                </c:pt>
                <c:pt idx="8363">
                  <c:v>3000</c:v>
                </c:pt>
                <c:pt idx="8364">
                  <c:v>3000</c:v>
                </c:pt>
                <c:pt idx="8365">
                  <c:v>3000</c:v>
                </c:pt>
                <c:pt idx="8366">
                  <c:v>3000</c:v>
                </c:pt>
                <c:pt idx="8367">
                  <c:v>3000</c:v>
                </c:pt>
                <c:pt idx="8368">
                  <c:v>3000</c:v>
                </c:pt>
                <c:pt idx="8369">
                  <c:v>3000</c:v>
                </c:pt>
                <c:pt idx="8370">
                  <c:v>3000</c:v>
                </c:pt>
                <c:pt idx="8371">
                  <c:v>3000</c:v>
                </c:pt>
                <c:pt idx="8372">
                  <c:v>3000</c:v>
                </c:pt>
                <c:pt idx="8373">
                  <c:v>3000</c:v>
                </c:pt>
                <c:pt idx="8374">
                  <c:v>3000</c:v>
                </c:pt>
                <c:pt idx="8375">
                  <c:v>3000</c:v>
                </c:pt>
                <c:pt idx="8376">
                  <c:v>3000</c:v>
                </c:pt>
                <c:pt idx="8377">
                  <c:v>3000</c:v>
                </c:pt>
                <c:pt idx="8378">
                  <c:v>3000</c:v>
                </c:pt>
                <c:pt idx="8379">
                  <c:v>3000</c:v>
                </c:pt>
                <c:pt idx="8380">
                  <c:v>3000</c:v>
                </c:pt>
                <c:pt idx="8381">
                  <c:v>3000</c:v>
                </c:pt>
                <c:pt idx="8382">
                  <c:v>3000</c:v>
                </c:pt>
                <c:pt idx="8383">
                  <c:v>3000</c:v>
                </c:pt>
                <c:pt idx="8384">
                  <c:v>3000</c:v>
                </c:pt>
                <c:pt idx="8385">
                  <c:v>3000</c:v>
                </c:pt>
                <c:pt idx="8386">
                  <c:v>3000</c:v>
                </c:pt>
                <c:pt idx="8387">
                  <c:v>3000</c:v>
                </c:pt>
                <c:pt idx="8388">
                  <c:v>3000</c:v>
                </c:pt>
                <c:pt idx="8389">
                  <c:v>3000</c:v>
                </c:pt>
                <c:pt idx="8390">
                  <c:v>3000</c:v>
                </c:pt>
                <c:pt idx="8391">
                  <c:v>3000</c:v>
                </c:pt>
                <c:pt idx="8392">
                  <c:v>3000</c:v>
                </c:pt>
                <c:pt idx="8393">
                  <c:v>3000</c:v>
                </c:pt>
                <c:pt idx="8394">
                  <c:v>3000</c:v>
                </c:pt>
                <c:pt idx="8395">
                  <c:v>3000</c:v>
                </c:pt>
                <c:pt idx="8396">
                  <c:v>3000</c:v>
                </c:pt>
                <c:pt idx="8397">
                  <c:v>3000</c:v>
                </c:pt>
                <c:pt idx="8398">
                  <c:v>3000</c:v>
                </c:pt>
                <c:pt idx="8399">
                  <c:v>3000</c:v>
                </c:pt>
                <c:pt idx="8400">
                  <c:v>3000</c:v>
                </c:pt>
                <c:pt idx="8401">
                  <c:v>3000</c:v>
                </c:pt>
                <c:pt idx="8402">
                  <c:v>3000</c:v>
                </c:pt>
                <c:pt idx="8403">
                  <c:v>3000</c:v>
                </c:pt>
                <c:pt idx="8404">
                  <c:v>3000</c:v>
                </c:pt>
                <c:pt idx="8405">
                  <c:v>3000</c:v>
                </c:pt>
                <c:pt idx="8406">
                  <c:v>3000</c:v>
                </c:pt>
                <c:pt idx="8407">
                  <c:v>3000</c:v>
                </c:pt>
                <c:pt idx="8408">
                  <c:v>3000</c:v>
                </c:pt>
                <c:pt idx="8409">
                  <c:v>3000</c:v>
                </c:pt>
                <c:pt idx="8410">
                  <c:v>3000</c:v>
                </c:pt>
                <c:pt idx="8411">
                  <c:v>3000</c:v>
                </c:pt>
                <c:pt idx="8412">
                  <c:v>3000</c:v>
                </c:pt>
                <c:pt idx="8413">
                  <c:v>3000</c:v>
                </c:pt>
                <c:pt idx="8414">
                  <c:v>3000</c:v>
                </c:pt>
                <c:pt idx="8415">
                  <c:v>3000</c:v>
                </c:pt>
                <c:pt idx="8416">
                  <c:v>3000</c:v>
                </c:pt>
                <c:pt idx="8417">
                  <c:v>3000</c:v>
                </c:pt>
                <c:pt idx="8418">
                  <c:v>3000</c:v>
                </c:pt>
                <c:pt idx="8419">
                  <c:v>3000</c:v>
                </c:pt>
                <c:pt idx="8420">
                  <c:v>3000</c:v>
                </c:pt>
                <c:pt idx="8421">
                  <c:v>3000</c:v>
                </c:pt>
                <c:pt idx="8422">
                  <c:v>3000</c:v>
                </c:pt>
                <c:pt idx="8423">
                  <c:v>3000</c:v>
                </c:pt>
                <c:pt idx="8424">
                  <c:v>3000</c:v>
                </c:pt>
                <c:pt idx="8425">
                  <c:v>3000</c:v>
                </c:pt>
                <c:pt idx="8426">
                  <c:v>3000</c:v>
                </c:pt>
                <c:pt idx="8427">
                  <c:v>3000</c:v>
                </c:pt>
                <c:pt idx="8428">
                  <c:v>3000</c:v>
                </c:pt>
                <c:pt idx="8429">
                  <c:v>3000</c:v>
                </c:pt>
                <c:pt idx="8430">
                  <c:v>3000</c:v>
                </c:pt>
                <c:pt idx="8431">
                  <c:v>3000</c:v>
                </c:pt>
                <c:pt idx="8432">
                  <c:v>3000</c:v>
                </c:pt>
                <c:pt idx="8433">
                  <c:v>3000</c:v>
                </c:pt>
                <c:pt idx="8434">
                  <c:v>3000</c:v>
                </c:pt>
                <c:pt idx="8435">
                  <c:v>3000</c:v>
                </c:pt>
                <c:pt idx="8436">
                  <c:v>3000</c:v>
                </c:pt>
                <c:pt idx="8437">
                  <c:v>3000</c:v>
                </c:pt>
                <c:pt idx="8438">
                  <c:v>3000</c:v>
                </c:pt>
                <c:pt idx="8439">
                  <c:v>3000</c:v>
                </c:pt>
                <c:pt idx="8440">
                  <c:v>3000</c:v>
                </c:pt>
                <c:pt idx="8441">
                  <c:v>3000</c:v>
                </c:pt>
                <c:pt idx="8442">
                  <c:v>3000</c:v>
                </c:pt>
                <c:pt idx="8443">
                  <c:v>3000</c:v>
                </c:pt>
                <c:pt idx="8444">
                  <c:v>3000</c:v>
                </c:pt>
                <c:pt idx="8445">
                  <c:v>3000</c:v>
                </c:pt>
                <c:pt idx="8446">
                  <c:v>3000</c:v>
                </c:pt>
                <c:pt idx="8447">
                  <c:v>3000</c:v>
                </c:pt>
                <c:pt idx="8448">
                  <c:v>3000</c:v>
                </c:pt>
                <c:pt idx="8449">
                  <c:v>3000</c:v>
                </c:pt>
                <c:pt idx="8450">
                  <c:v>3000</c:v>
                </c:pt>
                <c:pt idx="8451">
                  <c:v>3000</c:v>
                </c:pt>
                <c:pt idx="8452">
                  <c:v>3000</c:v>
                </c:pt>
                <c:pt idx="8453">
                  <c:v>3000</c:v>
                </c:pt>
                <c:pt idx="8454">
                  <c:v>3000</c:v>
                </c:pt>
                <c:pt idx="8455">
                  <c:v>3000</c:v>
                </c:pt>
                <c:pt idx="8456">
                  <c:v>3000</c:v>
                </c:pt>
                <c:pt idx="8457">
                  <c:v>3000</c:v>
                </c:pt>
                <c:pt idx="8458">
                  <c:v>3000</c:v>
                </c:pt>
                <c:pt idx="8459">
                  <c:v>3000.0000000000005</c:v>
                </c:pt>
                <c:pt idx="8460">
                  <c:v>3000</c:v>
                </c:pt>
                <c:pt idx="8461">
                  <c:v>3000</c:v>
                </c:pt>
                <c:pt idx="8462">
                  <c:v>3000</c:v>
                </c:pt>
                <c:pt idx="8463">
                  <c:v>3000</c:v>
                </c:pt>
                <c:pt idx="8464">
                  <c:v>3000</c:v>
                </c:pt>
                <c:pt idx="8465">
                  <c:v>3000</c:v>
                </c:pt>
                <c:pt idx="8466">
                  <c:v>3000</c:v>
                </c:pt>
                <c:pt idx="8467">
                  <c:v>3000</c:v>
                </c:pt>
                <c:pt idx="8468">
                  <c:v>3000</c:v>
                </c:pt>
                <c:pt idx="8469">
                  <c:v>3000</c:v>
                </c:pt>
                <c:pt idx="8470">
                  <c:v>3000</c:v>
                </c:pt>
                <c:pt idx="8471">
                  <c:v>3000</c:v>
                </c:pt>
                <c:pt idx="8472">
                  <c:v>3000</c:v>
                </c:pt>
                <c:pt idx="8473">
                  <c:v>3000</c:v>
                </c:pt>
                <c:pt idx="8474">
                  <c:v>3000</c:v>
                </c:pt>
                <c:pt idx="8475">
                  <c:v>3000</c:v>
                </c:pt>
                <c:pt idx="8476">
                  <c:v>3000</c:v>
                </c:pt>
                <c:pt idx="8477">
                  <c:v>3000</c:v>
                </c:pt>
                <c:pt idx="8478">
                  <c:v>3000</c:v>
                </c:pt>
                <c:pt idx="8479">
                  <c:v>3000</c:v>
                </c:pt>
                <c:pt idx="8480">
                  <c:v>3000</c:v>
                </c:pt>
                <c:pt idx="8481">
                  <c:v>3000</c:v>
                </c:pt>
                <c:pt idx="8482">
                  <c:v>3000</c:v>
                </c:pt>
                <c:pt idx="8483">
                  <c:v>3000</c:v>
                </c:pt>
                <c:pt idx="8484">
                  <c:v>3000</c:v>
                </c:pt>
                <c:pt idx="8485">
                  <c:v>3000</c:v>
                </c:pt>
                <c:pt idx="8486">
                  <c:v>3000</c:v>
                </c:pt>
                <c:pt idx="8487">
                  <c:v>3000</c:v>
                </c:pt>
                <c:pt idx="8488">
                  <c:v>3000</c:v>
                </c:pt>
                <c:pt idx="8489">
                  <c:v>3000</c:v>
                </c:pt>
                <c:pt idx="8490">
                  <c:v>3000</c:v>
                </c:pt>
                <c:pt idx="8491">
                  <c:v>3000</c:v>
                </c:pt>
                <c:pt idx="8492">
                  <c:v>3000</c:v>
                </c:pt>
                <c:pt idx="8493">
                  <c:v>3000</c:v>
                </c:pt>
                <c:pt idx="8494">
                  <c:v>3000</c:v>
                </c:pt>
                <c:pt idx="8495">
                  <c:v>3000</c:v>
                </c:pt>
                <c:pt idx="8496">
                  <c:v>3000</c:v>
                </c:pt>
                <c:pt idx="8497">
                  <c:v>3000</c:v>
                </c:pt>
                <c:pt idx="8498">
                  <c:v>3000</c:v>
                </c:pt>
                <c:pt idx="8499">
                  <c:v>3000</c:v>
                </c:pt>
                <c:pt idx="8500">
                  <c:v>3000</c:v>
                </c:pt>
                <c:pt idx="8501">
                  <c:v>3000</c:v>
                </c:pt>
                <c:pt idx="8502">
                  <c:v>3000</c:v>
                </c:pt>
                <c:pt idx="8503">
                  <c:v>3000</c:v>
                </c:pt>
                <c:pt idx="8504">
                  <c:v>3000</c:v>
                </c:pt>
                <c:pt idx="8505">
                  <c:v>3000</c:v>
                </c:pt>
                <c:pt idx="8506">
                  <c:v>3000</c:v>
                </c:pt>
                <c:pt idx="8507">
                  <c:v>3000</c:v>
                </c:pt>
                <c:pt idx="8508">
                  <c:v>3000</c:v>
                </c:pt>
                <c:pt idx="8509">
                  <c:v>3000</c:v>
                </c:pt>
                <c:pt idx="8510">
                  <c:v>2554.2928848286983</c:v>
                </c:pt>
                <c:pt idx="8511">
                  <c:v>1972.0494719580529</c:v>
                </c:pt>
                <c:pt idx="8512">
                  <c:v>2774.8430783014037</c:v>
                </c:pt>
                <c:pt idx="8513">
                  <c:v>2432.4609642734686</c:v>
                </c:pt>
                <c:pt idx="8514">
                  <c:v>3000</c:v>
                </c:pt>
                <c:pt idx="8515">
                  <c:v>3000</c:v>
                </c:pt>
                <c:pt idx="8516">
                  <c:v>3000</c:v>
                </c:pt>
                <c:pt idx="8517">
                  <c:v>3000</c:v>
                </c:pt>
                <c:pt idx="8518">
                  <c:v>3000</c:v>
                </c:pt>
                <c:pt idx="8519">
                  <c:v>3000</c:v>
                </c:pt>
                <c:pt idx="8520">
                  <c:v>3000</c:v>
                </c:pt>
                <c:pt idx="8521">
                  <c:v>3000</c:v>
                </c:pt>
                <c:pt idx="8522">
                  <c:v>3000</c:v>
                </c:pt>
                <c:pt idx="8523">
                  <c:v>2683.5750090550519</c:v>
                </c:pt>
                <c:pt idx="8524">
                  <c:v>1872.1923950527917</c:v>
                </c:pt>
                <c:pt idx="8525">
                  <c:v>1822.3399965958506</c:v>
                </c:pt>
                <c:pt idx="8526">
                  <c:v>2007.0488351083959</c:v>
                </c:pt>
                <c:pt idx="8527">
                  <c:v>2438.9131426119225</c:v>
                </c:pt>
                <c:pt idx="8528">
                  <c:v>3000</c:v>
                </c:pt>
                <c:pt idx="8529">
                  <c:v>2764.815782849967</c:v>
                </c:pt>
                <c:pt idx="8530">
                  <c:v>2403.2721287129398</c:v>
                </c:pt>
                <c:pt idx="8531">
                  <c:v>2390.6020418989883</c:v>
                </c:pt>
                <c:pt idx="8532">
                  <c:v>2168.5402427328363</c:v>
                </c:pt>
                <c:pt idx="8533">
                  <c:v>2151.1311368307361</c:v>
                </c:pt>
                <c:pt idx="8534">
                  <c:v>2132.152134573997</c:v>
                </c:pt>
                <c:pt idx="8535">
                  <c:v>2541.2275071562362</c:v>
                </c:pt>
                <c:pt idx="8536">
                  <c:v>2902.5561432568661</c:v>
                </c:pt>
                <c:pt idx="8537">
                  <c:v>2148.2305583157408</c:v>
                </c:pt>
                <c:pt idx="8538">
                  <c:v>2223.5306847243787</c:v>
                </c:pt>
                <c:pt idx="8539">
                  <c:v>1426.3662801921132</c:v>
                </c:pt>
                <c:pt idx="8540">
                  <c:v>1670.4080231014814</c:v>
                </c:pt>
                <c:pt idx="8541">
                  <c:v>1613.8514349977154</c:v>
                </c:pt>
                <c:pt idx="8542">
                  <c:v>1326.8076635627949</c:v>
                </c:pt>
                <c:pt idx="8543">
                  <c:v>2234.4192076836925</c:v>
                </c:pt>
                <c:pt idx="8544">
                  <c:v>2365.3840268994959</c:v>
                </c:pt>
                <c:pt idx="8545">
                  <c:v>1677.8543328555836</c:v>
                </c:pt>
                <c:pt idx="8546">
                  <c:v>1843.2322607024616</c:v>
                </c:pt>
                <c:pt idx="8547">
                  <c:v>2000.8318038065747</c:v>
                </c:pt>
                <c:pt idx="8548">
                  <c:v>1656.6050349601028</c:v>
                </c:pt>
                <c:pt idx="8549">
                  <c:v>1825.6268057367508</c:v>
                </c:pt>
                <c:pt idx="8550">
                  <c:v>1457.0508884331373</c:v>
                </c:pt>
                <c:pt idx="8551">
                  <c:v>2758.4231821533781</c:v>
                </c:pt>
                <c:pt idx="8552">
                  <c:v>3000</c:v>
                </c:pt>
                <c:pt idx="8553">
                  <c:v>3000</c:v>
                </c:pt>
                <c:pt idx="8554">
                  <c:v>3000</c:v>
                </c:pt>
                <c:pt idx="8555">
                  <c:v>3000</c:v>
                </c:pt>
                <c:pt idx="8556">
                  <c:v>3000</c:v>
                </c:pt>
                <c:pt idx="8557">
                  <c:v>3000</c:v>
                </c:pt>
                <c:pt idx="8558">
                  <c:v>3000</c:v>
                </c:pt>
                <c:pt idx="8559">
                  <c:v>3000</c:v>
                </c:pt>
                <c:pt idx="8560">
                  <c:v>3000</c:v>
                </c:pt>
                <c:pt idx="8561">
                  <c:v>3000</c:v>
                </c:pt>
                <c:pt idx="8562">
                  <c:v>3000</c:v>
                </c:pt>
                <c:pt idx="8563">
                  <c:v>3000</c:v>
                </c:pt>
                <c:pt idx="8564">
                  <c:v>3000</c:v>
                </c:pt>
                <c:pt idx="8565">
                  <c:v>2941.4123932376242</c:v>
                </c:pt>
                <c:pt idx="8566">
                  <c:v>1642.760513909252</c:v>
                </c:pt>
                <c:pt idx="8567">
                  <c:v>1837.3754931714498</c:v>
                </c:pt>
                <c:pt idx="8568">
                  <c:v>3000</c:v>
                </c:pt>
                <c:pt idx="8569">
                  <c:v>3000</c:v>
                </c:pt>
                <c:pt idx="8570">
                  <c:v>3000</c:v>
                </c:pt>
                <c:pt idx="8571">
                  <c:v>3000</c:v>
                </c:pt>
                <c:pt idx="8572">
                  <c:v>3000</c:v>
                </c:pt>
                <c:pt idx="8573">
                  <c:v>3000</c:v>
                </c:pt>
                <c:pt idx="8574">
                  <c:v>3000</c:v>
                </c:pt>
                <c:pt idx="8575">
                  <c:v>2891.2468822672313</c:v>
                </c:pt>
                <c:pt idx="8576">
                  <c:v>2914.9117206897636</c:v>
                </c:pt>
                <c:pt idx="8577">
                  <c:v>2276.1407541334847</c:v>
                </c:pt>
                <c:pt idx="8578">
                  <c:v>2681.1473535798673</c:v>
                </c:pt>
                <c:pt idx="8579">
                  <c:v>2082.5489004551468</c:v>
                </c:pt>
                <c:pt idx="8580">
                  <c:v>2835.2943060326393</c:v>
                </c:pt>
                <c:pt idx="8581">
                  <c:v>2339.4438036677975</c:v>
                </c:pt>
                <c:pt idx="8582">
                  <c:v>3000</c:v>
                </c:pt>
                <c:pt idx="8583">
                  <c:v>2173.8111949667264</c:v>
                </c:pt>
                <c:pt idx="8584">
                  <c:v>2123.1820209256643</c:v>
                </c:pt>
                <c:pt idx="8585">
                  <c:v>3000</c:v>
                </c:pt>
                <c:pt idx="8586">
                  <c:v>1828.6687276196974</c:v>
                </c:pt>
                <c:pt idx="8587">
                  <c:v>1889.8329074572887</c:v>
                </c:pt>
                <c:pt idx="8588">
                  <c:v>1073.4218335582486</c:v>
                </c:pt>
                <c:pt idx="8589">
                  <c:v>1577.6722058003804</c:v>
                </c:pt>
                <c:pt idx="8590">
                  <c:v>1465.4227730561224</c:v>
                </c:pt>
                <c:pt idx="8591">
                  <c:v>1589.2063533570893</c:v>
                </c:pt>
                <c:pt idx="8592">
                  <c:v>1176.4778571975382</c:v>
                </c:pt>
                <c:pt idx="8593">
                  <c:v>1454.1890287967622</c:v>
                </c:pt>
                <c:pt idx="8594">
                  <c:v>1495.6815739909091</c:v>
                </c:pt>
                <c:pt idx="8595">
                  <c:v>1415.25216432353</c:v>
                </c:pt>
                <c:pt idx="8596">
                  <c:v>1790.2132830778492</c:v>
                </c:pt>
                <c:pt idx="8597">
                  <c:v>1757.7055416155547</c:v>
                </c:pt>
                <c:pt idx="8598">
                  <c:v>1871.8597427398761</c:v>
                </c:pt>
                <c:pt idx="8599">
                  <c:v>2854.815166959309</c:v>
                </c:pt>
                <c:pt idx="8600">
                  <c:v>3000</c:v>
                </c:pt>
                <c:pt idx="8601">
                  <c:v>3000</c:v>
                </c:pt>
                <c:pt idx="8602">
                  <c:v>3000</c:v>
                </c:pt>
                <c:pt idx="8603">
                  <c:v>3000</c:v>
                </c:pt>
                <c:pt idx="8604">
                  <c:v>3000</c:v>
                </c:pt>
                <c:pt idx="8605">
                  <c:v>3000</c:v>
                </c:pt>
                <c:pt idx="8606">
                  <c:v>3000</c:v>
                </c:pt>
                <c:pt idx="8607">
                  <c:v>3000</c:v>
                </c:pt>
                <c:pt idx="8608">
                  <c:v>3000</c:v>
                </c:pt>
                <c:pt idx="8609">
                  <c:v>3000</c:v>
                </c:pt>
                <c:pt idx="8610">
                  <c:v>3000</c:v>
                </c:pt>
                <c:pt idx="8611">
                  <c:v>3000</c:v>
                </c:pt>
                <c:pt idx="8612">
                  <c:v>3000</c:v>
                </c:pt>
                <c:pt idx="8613">
                  <c:v>3000</c:v>
                </c:pt>
                <c:pt idx="8614">
                  <c:v>3000</c:v>
                </c:pt>
                <c:pt idx="8615">
                  <c:v>1856.6029459834419</c:v>
                </c:pt>
                <c:pt idx="8616">
                  <c:v>1627.3964553555093</c:v>
                </c:pt>
                <c:pt idx="8617">
                  <c:v>1456.8769704591173</c:v>
                </c:pt>
                <c:pt idx="8618">
                  <c:v>1740.6175705119235</c:v>
                </c:pt>
                <c:pt idx="8619">
                  <c:v>1277.5819966467809</c:v>
                </c:pt>
                <c:pt idx="8620">
                  <c:v>1746.2103755442772</c:v>
                </c:pt>
                <c:pt idx="8621">
                  <c:v>1897.3201557698951</c:v>
                </c:pt>
                <c:pt idx="8622">
                  <c:v>1512.2518506708989</c:v>
                </c:pt>
                <c:pt idx="8623">
                  <c:v>1662.0605011996693</c:v>
                </c:pt>
                <c:pt idx="8624">
                  <c:v>2309.9941488758172</c:v>
                </c:pt>
                <c:pt idx="8625">
                  <c:v>2892.0055301355728</c:v>
                </c:pt>
                <c:pt idx="8626">
                  <c:v>2633.9132848357622</c:v>
                </c:pt>
                <c:pt idx="8627">
                  <c:v>2664.5449483204434</c:v>
                </c:pt>
                <c:pt idx="8628">
                  <c:v>2214.6253746312923</c:v>
                </c:pt>
                <c:pt idx="8629">
                  <c:v>2133.8583207653364</c:v>
                </c:pt>
                <c:pt idx="8630">
                  <c:v>2634.093060979636</c:v>
                </c:pt>
                <c:pt idx="8631">
                  <c:v>3000</c:v>
                </c:pt>
                <c:pt idx="8632">
                  <c:v>3000</c:v>
                </c:pt>
                <c:pt idx="8633">
                  <c:v>3000</c:v>
                </c:pt>
                <c:pt idx="8634">
                  <c:v>3000</c:v>
                </c:pt>
                <c:pt idx="8635">
                  <c:v>3000</c:v>
                </c:pt>
                <c:pt idx="8636">
                  <c:v>3000</c:v>
                </c:pt>
                <c:pt idx="8637">
                  <c:v>3000</c:v>
                </c:pt>
                <c:pt idx="8638">
                  <c:v>3000</c:v>
                </c:pt>
                <c:pt idx="8639">
                  <c:v>3000</c:v>
                </c:pt>
                <c:pt idx="8640">
                  <c:v>3000</c:v>
                </c:pt>
                <c:pt idx="8641">
                  <c:v>3000</c:v>
                </c:pt>
                <c:pt idx="8642">
                  <c:v>3000</c:v>
                </c:pt>
                <c:pt idx="8643">
                  <c:v>3000</c:v>
                </c:pt>
                <c:pt idx="8644">
                  <c:v>3000</c:v>
                </c:pt>
                <c:pt idx="8645">
                  <c:v>3000</c:v>
                </c:pt>
                <c:pt idx="8646">
                  <c:v>3000</c:v>
                </c:pt>
                <c:pt idx="8647">
                  <c:v>3000</c:v>
                </c:pt>
                <c:pt idx="8648">
                  <c:v>3000</c:v>
                </c:pt>
                <c:pt idx="8649">
                  <c:v>3000</c:v>
                </c:pt>
                <c:pt idx="8650">
                  <c:v>3000</c:v>
                </c:pt>
                <c:pt idx="8651">
                  <c:v>3000</c:v>
                </c:pt>
                <c:pt idx="8652">
                  <c:v>2357.3595837609287</c:v>
                </c:pt>
                <c:pt idx="8653">
                  <c:v>2607.394097119628</c:v>
                </c:pt>
                <c:pt idx="8654">
                  <c:v>2817.4700268088213</c:v>
                </c:pt>
                <c:pt idx="8655">
                  <c:v>2294.8251847516462</c:v>
                </c:pt>
                <c:pt idx="8656">
                  <c:v>3000</c:v>
                </c:pt>
                <c:pt idx="8657">
                  <c:v>3000</c:v>
                </c:pt>
                <c:pt idx="8658">
                  <c:v>3000</c:v>
                </c:pt>
                <c:pt idx="8659">
                  <c:v>3000</c:v>
                </c:pt>
                <c:pt idx="8660">
                  <c:v>3000</c:v>
                </c:pt>
                <c:pt idx="8661">
                  <c:v>3000</c:v>
                </c:pt>
                <c:pt idx="8662">
                  <c:v>3000</c:v>
                </c:pt>
                <c:pt idx="8663">
                  <c:v>3000</c:v>
                </c:pt>
                <c:pt idx="8664">
                  <c:v>3000</c:v>
                </c:pt>
                <c:pt idx="8665">
                  <c:v>3000</c:v>
                </c:pt>
                <c:pt idx="8666">
                  <c:v>1933.2939366963337</c:v>
                </c:pt>
                <c:pt idx="8667">
                  <c:v>1990.0238741771577</c:v>
                </c:pt>
                <c:pt idx="8668">
                  <c:v>1851.8545609107216</c:v>
                </c:pt>
                <c:pt idx="8669">
                  <c:v>1284.9774615765323</c:v>
                </c:pt>
                <c:pt idx="8670">
                  <c:v>1806.5673343770998</c:v>
                </c:pt>
                <c:pt idx="8671">
                  <c:v>2792.3273815477323</c:v>
                </c:pt>
                <c:pt idx="8672">
                  <c:v>2611.8150846494113</c:v>
                </c:pt>
                <c:pt idx="8673">
                  <c:v>2685.8717768080819</c:v>
                </c:pt>
                <c:pt idx="8674">
                  <c:v>3000.0000000000005</c:v>
                </c:pt>
                <c:pt idx="8675">
                  <c:v>2688.4822523122889</c:v>
                </c:pt>
                <c:pt idx="8676">
                  <c:v>2572.86715673976</c:v>
                </c:pt>
                <c:pt idx="8677">
                  <c:v>2335.5081081091807</c:v>
                </c:pt>
                <c:pt idx="8678">
                  <c:v>2202.4091098740428</c:v>
                </c:pt>
                <c:pt idx="8679">
                  <c:v>2487.048526144255</c:v>
                </c:pt>
                <c:pt idx="8680">
                  <c:v>1987.0251333543949</c:v>
                </c:pt>
                <c:pt idx="8681">
                  <c:v>2361.2294694874959</c:v>
                </c:pt>
                <c:pt idx="8682">
                  <c:v>3000</c:v>
                </c:pt>
                <c:pt idx="8683">
                  <c:v>3000</c:v>
                </c:pt>
                <c:pt idx="8684">
                  <c:v>3000</c:v>
                </c:pt>
                <c:pt idx="8685">
                  <c:v>3000</c:v>
                </c:pt>
                <c:pt idx="8686">
                  <c:v>3000</c:v>
                </c:pt>
                <c:pt idx="8687">
                  <c:v>3000</c:v>
                </c:pt>
                <c:pt idx="8688">
                  <c:v>3000</c:v>
                </c:pt>
                <c:pt idx="8689">
                  <c:v>3000</c:v>
                </c:pt>
                <c:pt idx="8690">
                  <c:v>2878.1553406616827</c:v>
                </c:pt>
                <c:pt idx="8691">
                  <c:v>1618.5894399066844</c:v>
                </c:pt>
                <c:pt idx="8692">
                  <c:v>2114.3180666359513</c:v>
                </c:pt>
                <c:pt idx="8693">
                  <c:v>1550.4127832251988</c:v>
                </c:pt>
                <c:pt idx="8694">
                  <c:v>2126.609621357316</c:v>
                </c:pt>
                <c:pt idx="8695">
                  <c:v>2353.7156676186246</c:v>
                </c:pt>
                <c:pt idx="8696">
                  <c:v>2100.2274487945474</c:v>
                </c:pt>
                <c:pt idx="8697">
                  <c:v>2727.7430516142363</c:v>
                </c:pt>
                <c:pt idx="8698">
                  <c:v>2158.740488505412</c:v>
                </c:pt>
                <c:pt idx="8699">
                  <c:v>1853.0740676001649</c:v>
                </c:pt>
                <c:pt idx="8700">
                  <c:v>2986.7739387710831</c:v>
                </c:pt>
                <c:pt idx="8701">
                  <c:v>1887.4598971987066</c:v>
                </c:pt>
                <c:pt idx="8702">
                  <c:v>2422.3629725109536</c:v>
                </c:pt>
                <c:pt idx="8703">
                  <c:v>2083.3785890007675</c:v>
                </c:pt>
                <c:pt idx="8704">
                  <c:v>1797.8788044993703</c:v>
                </c:pt>
                <c:pt idx="8705">
                  <c:v>2251.7527172760438</c:v>
                </c:pt>
                <c:pt idx="8706">
                  <c:v>2441.0044417511535</c:v>
                </c:pt>
                <c:pt idx="8707">
                  <c:v>1690.3786521906243</c:v>
                </c:pt>
                <c:pt idx="8708">
                  <c:v>1427.2207359294953</c:v>
                </c:pt>
                <c:pt idx="8709">
                  <c:v>1482.5696131569332</c:v>
                </c:pt>
                <c:pt idx="8710">
                  <c:v>1582.4093568794003</c:v>
                </c:pt>
                <c:pt idx="8711">
                  <c:v>3000</c:v>
                </c:pt>
                <c:pt idx="8712">
                  <c:v>3000</c:v>
                </c:pt>
                <c:pt idx="8713">
                  <c:v>3000</c:v>
                </c:pt>
                <c:pt idx="8714">
                  <c:v>3000</c:v>
                </c:pt>
                <c:pt idx="8715">
                  <c:v>3000</c:v>
                </c:pt>
                <c:pt idx="8716">
                  <c:v>3000</c:v>
                </c:pt>
                <c:pt idx="8717">
                  <c:v>3000</c:v>
                </c:pt>
                <c:pt idx="8718">
                  <c:v>2950.2522624871481</c:v>
                </c:pt>
                <c:pt idx="8719">
                  <c:v>2060.4115421346382</c:v>
                </c:pt>
                <c:pt idx="8720">
                  <c:v>2315.5201128566268</c:v>
                </c:pt>
                <c:pt idx="8721">
                  <c:v>2851.7802851526926</c:v>
                </c:pt>
                <c:pt idx="8722">
                  <c:v>2780.1931386440683</c:v>
                </c:pt>
                <c:pt idx="8723">
                  <c:v>2296.507232774542</c:v>
                </c:pt>
                <c:pt idx="8724">
                  <c:v>2923.5688580996862</c:v>
                </c:pt>
                <c:pt idx="8725">
                  <c:v>2359.7678174331259</c:v>
                </c:pt>
                <c:pt idx="8726">
                  <c:v>2513.192648482865</c:v>
                </c:pt>
                <c:pt idx="8727">
                  <c:v>2271.5655451962839</c:v>
                </c:pt>
                <c:pt idx="8728">
                  <c:v>2339.8604595014408</c:v>
                </c:pt>
                <c:pt idx="8729">
                  <c:v>0</c:v>
                </c:pt>
                <c:pt idx="8730">
                  <c:v>3000</c:v>
                </c:pt>
                <c:pt idx="8731">
                  <c:v>3000</c:v>
                </c:pt>
                <c:pt idx="8732">
                  <c:v>2453.8908628665663</c:v>
                </c:pt>
                <c:pt idx="8733">
                  <c:v>1701.0650607139985</c:v>
                </c:pt>
                <c:pt idx="8734">
                  <c:v>1391.4170234109017</c:v>
                </c:pt>
                <c:pt idx="8735">
                  <c:v>1758.6838246349282</c:v>
                </c:pt>
                <c:pt idx="8736">
                  <c:v>1752.3665412280805</c:v>
                </c:pt>
                <c:pt idx="8737">
                  <c:v>2018.5827425320895</c:v>
                </c:pt>
                <c:pt idx="8738">
                  <c:v>2007.0553417038616</c:v>
                </c:pt>
                <c:pt idx="8739">
                  <c:v>1706.9722725087559</c:v>
                </c:pt>
                <c:pt idx="8740">
                  <c:v>3000</c:v>
                </c:pt>
                <c:pt idx="8741">
                  <c:v>3000</c:v>
                </c:pt>
                <c:pt idx="8742">
                  <c:v>3000</c:v>
                </c:pt>
                <c:pt idx="8743">
                  <c:v>3000</c:v>
                </c:pt>
                <c:pt idx="8744">
                  <c:v>3000</c:v>
                </c:pt>
                <c:pt idx="8745">
                  <c:v>3000</c:v>
                </c:pt>
                <c:pt idx="8746">
                  <c:v>3000</c:v>
                </c:pt>
                <c:pt idx="8747">
                  <c:v>3000.0000000000005</c:v>
                </c:pt>
                <c:pt idx="8748">
                  <c:v>3000</c:v>
                </c:pt>
                <c:pt idx="8749">
                  <c:v>3000</c:v>
                </c:pt>
                <c:pt idx="8750">
                  <c:v>3000</c:v>
                </c:pt>
                <c:pt idx="8751">
                  <c:v>3000</c:v>
                </c:pt>
                <c:pt idx="8752">
                  <c:v>3000</c:v>
                </c:pt>
                <c:pt idx="8753">
                  <c:v>3000</c:v>
                </c:pt>
                <c:pt idx="8754">
                  <c:v>3000</c:v>
                </c:pt>
                <c:pt idx="8755">
                  <c:v>2301.6438797325854</c:v>
                </c:pt>
                <c:pt idx="8756">
                  <c:v>1808.8587195978755</c:v>
                </c:pt>
                <c:pt idx="8757">
                  <c:v>1746.0152823317915</c:v>
                </c:pt>
                <c:pt idx="8758">
                  <c:v>1561.3825322617622</c:v>
                </c:pt>
                <c:pt idx="8759">
                  <c:v>1537.15407135524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0FD-4C40-9A65-B2F460FC1461}"/>
            </c:ext>
          </c:extLst>
        </c:ser>
        <c:ser>
          <c:idx val="2"/>
          <c:order val="5"/>
          <c:tx>
            <c:v>electricity demand</c:v>
          </c:tx>
          <c:spPr>
            <a:ln w="158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yVal>
            <c:numRef>
              <c:f>consumption!$D$3:$D$8762</c:f>
              <c:numCache>
                <c:formatCode>0</c:formatCode>
                <c:ptCount val="87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0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0FD-4C40-9A65-B2F460FC1461}"/>
            </c:ext>
          </c:extLst>
        </c:ser>
        <c:ser>
          <c:idx val="7"/>
          <c:order val="6"/>
          <c:tx>
            <c:v>electricity import</c:v>
          </c:tx>
          <c:spPr>
            <a:ln w="158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yVal>
            <c:numRef>
              <c:f>enflows!$DZ$5:$DZ$8764</c:f>
              <c:numCache>
                <c:formatCode>0</c:formatCode>
                <c:ptCount val="87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3039.8522932883229</c:v>
                </c:pt>
                <c:pt idx="4">
                  <c:v>3022.9066078456749</c:v>
                </c:pt>
                <c:pt idx="5">
                  <c:v>3042.1023406264571</c:v>
                </c:pt>
                <c:pt idx="6">
                  <c:v>3032.2285533990866</c:v>
                </c:pt>
                <c:pt idx="7">
                  <c:v>0</c:v>
                </c:pt>
                <c:pt idx="8">
                  <c:v>2984.6069927913782</c:v>
                </c:pt>
                <c:pt idx="9">
                  <c:v>2915.621411229641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2822.342051776116</c:v>
                </c:pt>
                <c:pt idx="14">
                  <c:v>2902.1787807680312</c:v>
                </c:pt>
                <c:pt idx="15">
                  <c:v>2989.1851495440728</c:v>
                </c:pt>
                <c:pt idx="16">
                  <c:v>3016.7730358162439</c:v>
                </c:pt>
                <c:pt idx="17">
                  <c:v>0</c:v>
                </c:pt>
                <c:pt idx="18">
                  <c:v>3001.8503503471343</c:v>
                </c:pt>
                <c:pt idx="19">
                  <c:v>3051.0643461245954</c:v>
                </c:pt>
                <c:pt idx="20">
                  <c:v>3044.9554593637658</c:v>
                </c:pt>
                <c:pt idx="21">
                  <c:v>3029.6666757049452</c:v>
                </c:pt>
                <c:pt idx="22">
                  <c:v>3054.0291749366065</c:v>
                </c:pt>
                <c:pt idx="23">
                  <c:v>3036.6730474205069</c:v>
                </c:pt>
                <c:pt idx="24">
                  <c:v>3050.2319307967718</c:v>
                </c:pt>
                <c:pt idx="25">
                  <c:v>3035.8014935707292</c:v>
                </c:pt>
                <c:pt idx="26">
                  <c:v>3049.9951056278928</c:v>
                </c:pt>
                <c:pt idx="27">
                  <c:v>3048.2255421681166</c:v>
                </c:pt>
                <c:pt idx="28">
                  <c:v>3034.1361338503475</c:v>
                </c:pt>
                <c:pt idx="29">
                  <c:v>3049.2938723126645</c:v>
                </c:pt>
                <c:pt idx="30">
                  <c:v>3041.3806412230228</c:v>
                </c:pt>
                <c:pt idx="31">
                  <c:v>3023.2126339394217</c:v>
                </c:pt>
                <c:pt idx="32">
                  <c:v>2970.2465851830775</c:v>
                </c:pt>
                <c:pt idx="33">
                  <c:v>2870.2217945288753</c:v>
                </c:pt>
                <c:pt idx="34">
                  <c:v>2757.6291768076007</c:v>
                </c:pt>
                <c:pt idx="35">
                  <c:v>2601.5737040314434</c:v>
                </c:pt>
                <c:pt idx="36">
                  <c:v>2666.9418747635013</c:v>
                </c:pt>
                <c:pt idx="37">
                  <c:v>2693.6098909555612</c:v>
                </c:pt>
                <c:pt idx="38">
                  <c:v>2886.4440702127658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3049.4356832660419</c:v>
                </c:pt>
                <c:pt idx="47">
                  <c:v>3043.376396509083</c:v>
                </c:pt>
                <c:pt idx="48">
                  <c:v>3050.9665046981131</c:v>
                </c:pt>
                <c:pt idx="49">
                  <c:v>3043.8463382248583</c:v>
                </c:pt>
                <c:pt idx="50">
                  <c:v>3047.5504322964566</c:v>
                </c:pt>
                <c:pt idx="51">
                  <c:v>3051.1081952574168</c:v>
                </c:pt>
                <c:pt idx="52">
                  <c:v>3042.5466064388438</c:v>
                </c:pt>
                <c:pt idx="53">
                  <c:v>3038.4276640340213</c:v>
                </c:pt>
                <c:pt idx="54">
                  <c:v>3029.1328410201927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3054.4837637865221</c:v>
                </c:pt>
                <c:pt idx="71">
                  <c:v>3043.1016448204914</c:v>
                </c:pt>
                <c:pt idx="72">
                  <c:v>3030.847949087929</c:v>
                </c:pt>
                <c:pt idx="73">
                  <c:v>3053.7665418345887</c:v>
                </c:pt>
                <c:pt idx="74">
                  <c:v>3036.7910316329262</c:v>
                </c:pt>
                <c:pt idx="75">
                  <c:v>3049.2634612256738</c:v>
                </c:pt>
                <c:pt idx="76">
                  <c:v>3029.8001374469836</c:v>
                </c:pt>
                <c:pt idx="77">
                  <c:v>300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3030.9351514768068</c:v>
                </c:pt>
                <c:pt idx="93">
                  <c:v>3051.8211377734278</c:v>
                </c:pt>
                <c:pt idx="94">
                  <c:v>3040.4101342280437</c:v>
                </c:pt>
                <c:pt idx="95">
                  <c:v>3043.833956544659</c:v>
                </c:pt>
                <c:pt idx="96">
                  <c:v>3038.0580043636551</c:v>
                </c:pt>
                <c:pt idx="97">
                  <c:v>3052.8750556046252</c:v>
                </c:pt>
                <c:pt idx="98">
                  <c:v>3036.6052299364546</c:v>
                </c:pt>
                <c:pt idx="99">
                  <c:v>3054.291035581196</c:v>
                </c:pt>
                <c:pt idx="100">
                  <c:v>3030.2689803921166</c:v>
                </c:pt>
                <c:pt idx="101">
                  <c:v>3054.274082707107</c:v>
                </c:pt>
                <c:pt idx="102">
                  <c:v>3052.1040193720655</c:v>
                </c:pt>
                <c:pt idx="103">
                  <c:v>3027.1864657712945</c:v>
                </c:pt>
                <c:pt idx="104">
                  <c:v>2999.395625118515</c:v>
                </c:pt>
                <c:pt idx="105">
                  <c:v>2975.5485658595699</c:v>
                </c:pt>
                <c:pt idx="106">
                  <c:v>2904.4318641023065</c:v>
                </c:pt>
                <c:pt idx="107">
                  <c:v>2913.0836489164467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3052.3799378306821</c:v>
                </c:pt>
                <c:pt idx="118">
                  <c:v>3037.0306266020839</c:v>
                </c:pt>
                <c:pt idx="119">
                  <c:v>0</c:v>
                </c:pt>
                <c:pt idx="120">
                  <c:v>3034.6792413169383</c:v>
                </c:pt>
                <c:pt idx="121">
                  <c:v>3059.997771092123</c:v>
                </c:pt>
                <c:pt idx="122">
                  <c:v>3043.2560265097463</c:v>
                </c:pt>
                <c:pt idx="123">
                  <c:v>3044.3200719370325</c:v>
                </c:pt>
                <c:pt idx="124">
                  <c:v>3040.3405918824787</c:v>
                </c:pt>
                <c:pt idx="125">
                  <c:v>3046.6783747475329</c:v>
                </c:pt>
                <c:pt idx="126">
                  <c:v>3027.1010575882206</c:v>
                </c:pt>
                <c:pt idx="127">
                  <c:v>3011.3889950525299</c:v>
                </c:pt>
                <c:pt idx="128">
                  <c:v>2967.5554486322189</c:v>
                </c:pt>
                <c:pt idx="129">
                  <c:v>2882.1375812132728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2911.022039726271</c:v>
                </c:pt>
                <c:pt idx="135">
                  <c:v>3011.0108219843346</c:v>
                </c:pt>
                <c:pt idx="136">
                  <c:v>300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3038.4587672471075</c:v>
                </c:pt>
                <c:pt idx="144">
                  <c:v>3039.4455762546277</c:v>
                </c:pt>
                <c:pt idx="145">
                  <c:v>3043.0524592451834</c:v>
                </c:pt>
                <c:pt idx="146">
                  <c:v>3050.2955955740954</c:v>
                </c:pt>
                <c:pt idx="147">
                  <c:v>3037.8353329846295</c:v>
                </c:pt>
                <c:pt idx="148">
                  <c:v>3053.3074470601805</c:v>
                </c:pt>
                <c:pt idx="149">
                  <c:v>3052.9662519869289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3001.2660054302637</c:v>
                </c:pt>
                <c:pt idx="163">
                  <c:v>3037.8739038844019</c:v>
                </c:pt>
                <c:pt idx="164">
                  <c:v>3031.6988240113274</c:v>
                </c:pt>
                <c:pt idx="165">
                  <c:v>3055.3567234810807</c:v>
                </c:pt>
                <c:pt idx="166">
                  <c:v>3051.6395659639065</c:v>
                </c:pt>
                <c:pt idx="167">
                  <c:v>3033.909293981168</c:v>
                </c:pt>
                <c:pt idx="168">
                  <c:v>3000</c:v>
                </c:pt>
                <c:pt idx="169">
                  <c:v>3048.5946726102184</c:v>
                </c:pt>
                <c:pt idx="170">
                  <c:v>3030.1756107183578</c:v>
                </c:pt>
                <c:pt idx="171">
                  <c:v>3051.1801697089541</c:v>
                </c:pt>
                <c:pt idx="172">
                  <c:v>3051.389094701477</c:v>
                </c:pt>
                <c:pt idx="173">
                  <c:v>3047.2491552315128</c:v>
                </c:pt>
                <c:pt idx="174">
                  <c:v>3045.0530840023807</c:v>
                </c:pt>
                <c:pt idx="175">
                  <c:v>300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2783.7029908814588</c:v>
                </c:pt>
                <c:pt idx="180">
                  <c:v>2805.2373245285185</c:v>
                </c:pt>
                <c:pt idx="181">
                  <c:v>2837.9871221324656</c:v>
                </c:pt>
                <c:pt idx="182">
                  <c:v>2928.5304678195616</c:v>
                </c:pt>
                <c:pt idx="183">
                  <c:v>3004.3248510895805</c:v>
                </c:pt>
                <c:pt idx="184">
                  <c:v>3018.9033113628261</c:v>
                </c:pt>
                <c:pt idx="185">
                  <c:v>0</c:v>
                </c:pt>
                <c:pt idx="186">
                  <c:v>3015.3497651375915</c:v>
                </c:pt>
                <c:pt idx="187">
                  <c:v>3048.3775480839749</c:v>
                </c:pt>
                <c:pt idx="188">
                  <c:v>3000</c:v>
                </c:pt>
                <c:pt idx="189">
                  <c:v>3031.8666518058531</c:v>
                </c:pt>
                <c:pt idx="190">
                  <c:v>3036.1705207211812</c:v>
                </c:pt>
                <c:pt idx="191">
                  <c:v>3036.5776538242817</c:v>
                </c:pt>
                <c:pt idx="192">
                  <c:v>3034.8229127534073</c:v>
                </c:pt>
                <c:pt idx="193">
                  <c:v>3050.2280823146002</c:v>
                </c:pt>
                <c:pt idx="194">
                  <c:v>3050.4632101161756</c:v>
                </c:pt>
                <c:pt idx="195">
                  <c:v>3039.3182175855954</c:v>
                </c:pt>
                <c:pt idx="196">
                  <c:v>3044.6583541963641</c:v>
                </c:pt>
                <c:pt idx="197">
                  <c:v>3054.4274098893002</c:v>
                </c:pt>
                <c:pt idx="198">
                  <c:v>3032.7275757342495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2544.4117696935859</c:v>
                </c:pt>
                <c:pt idx="204">
                  <c:v>2614.0449025693938</c:v>
                </c:pt>
                <c:pt idx="205">
                  <c:v>2740.4435890577506</c:v>
                </c:pt>
                <c:pt idx="206">
                  <c:v>2874.5151848156302</c:v>
                </c:pt>
                <c:pt idx="207">
                  <c:v>3005.5002695627054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3058.8961301351383</c:v>
                </c:pt>
                <c:pt idx="213">
                  <c:v>3036.8327130514281</c:v>
                </c:pt>
                <c:pt idx="214">
                  <c:v>3033.9144433829833</c:v>
                </c:pt>
                <c:pt idx="215">
                  <c:v>3029.4528366958825</c:v>
                </c:pt>
                <c:pt idx="216">
                  <c:v>3043.7407595857571</c:v>
                </c:pt>
                <c:pt idx="217">
                  <c:v>3020.4075357894017</c:v>
                </c:pt>
                <c:pt idx="218">
                  <c:v>3039.9121254468873</c:v>
                </c:pt>
                <c:pt idx="219">
                  <c:v>3043.7770462239528</c:v>
                </c:pt>
                <c:pt idx="220">
                  <c:v>3045.3042148616478</c:v>
                </c:pt>
                <c:pt idx="221">
                  <c:v>3039.6938532328109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3047.7240512219023</c:v>
                </c:pt>
                <c:pt idx="240">
                  <c:v>3040.2604873614964</c:v>
                </c:pt>
                <c:pt idx="241">
                  <c:v>3000</c:v>
                </c:pt>
                <c:pt idx="242">
                  <c:v>3041.7277990077773</c:v>
                </c:pt>
                <c:pt idx="243">
                  <c:v>3038.2667577529655</c:v>
                </c:pt>
                <c:pt idx="244">
                  <c:v>3000</c:v>
                </c:pt>
                <c:pt idx="245">
                  <c:v>3044.363398131994</c:v>
                </c:pt>
                <c:pt idx="246">
                  <c:v>3033.9714730980495</c:v>
                </c:pt>
                <c:pt idx="247">
                  <c:v>3000.1870431514876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2848.579052584455</c:v>
                </c:pt>
                <c:pt idx="253">
                  <c:v>2922.1448353451556</c:v>
                </c:pt>
                <c:pt idx="254">
                  <c:v>2976.3888759068677</c:v>
                </c:pt>
                <c:pt idx="255">
                  <c:v>3011.4128131422422</c:v>
                </c:pt>
                <c:pt idx="256">
                  <c:v>3031.531436947314</c:v>
                </c:pt>
                <c:pt idx="257">
                  <c:v>0</c:v>
                </c:pt>
                <c:pt idx="258">
                  <c:v>3017.819625328023</c:v>
                </c:pt>
                <c:pt idx="259">
                  <c:v>3048.4250397854412</c:v>
                </c:pt>
                <c:pt idx="260">
                  <c:v>3042.5457378871138</c:v>
                </c:pt>
                <c:pt idx="261">
                  <c:v>3046.1369358210659</c:v>
                </c:pt>
                <c:pt idx="262">
                  <c:v>3035.6085118334959</c:v>
                </c:pt>
                <c:pt idx="263">
                  <c:v>3045.193725802334</c:v>
                </c:pt>
                <c:pt idx="264">
                  <c:v>3027.7702151602002</c:v>
                </c:pt>
                <c:pt idx="265">
                  <c:v>3044.2602257610292</c:v>
                </c:pt>
                <c:pt idx="266">
                  <c:v>3040.2654664531228</c:v>
                </c:pt>
                <c:pt idx="267">
                  <c:v>3038.2951260443588</c:v>
                </c:pt>
                <c:pt idx="268">
                  <c:v>3000</c:v>
                </c:pt>
                <c:pt idx="269">
                  <c:v>3040.5683561191117</c:v>
                </c:pt>
                <c:pt idx="270">
                  <c:v>3041.8408962889775</c:v>
                </c:pt>
                <c:pt idx="271">
                  <c:v>2999.8252278792479</c:v>
                </c:pt>
                <c:pt idx="272">
                  <c:v>2972.9628738601823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2970.532107277556</c:v>
                </c:pt>
                <c:pt idx="277">
                  <c:v>2958.2916338150326</c:v>
                </c:pt>
                <c:pt idx="278">
                  <c:v>2918.0387708763383</c:v>
                </c:pt>
                <c:pt idx="279">
                  <c:v>2997.5696713036182</c:v>
                </c:pt>
                <c:pt idx="280">
                  <c:v>3013.8572881361206</c:v>
                </c:pt>
                <c:pt idx="281">
                  <c:v>0</c:v>
                </c:pt>
                <c:pt idx="282">
                  <c:v>3013.7162028598568</c:v>
                </c:pt>
                <c:pt idx="283">
                  <c:v>3049.4432269991917</c:v>
                </c:pt>
                <c:pt idx="284">
                  <c:v>3045.8608628144939</c:v>
                </c:pt>
                <c:pt idx="285">
                  <c:v>3035.8164528979009</c:v>
                </c:pt>
                <c:pt idx="286">
                  <c:v>3048.8729150443473</c:v>
                </c:pt>
                <c:pt idx="287">
                  <c:v>3042.1025921186647</c:v>
                </c:pt>
                <c:pt idx="288">
                  <c:v>3043.1511211928487</c:v>
                </c:pt>
                <c:pt idx="289">
                  <c:v>3049.3925345786188</c:v>
                </c:pt>
                <c:pt idx="290">
                  <c:v>3032.2067994905169</c:v>
                </c:pt>
                <c:pt idx="291">
                  <c:v>3041.5689588665346</c:v>
                </c:pt>
                <c:pt idx="292">
                  <c:v>3047.2113220103311</c:v>
                </c:pt>
                <c:pt idx="293">
                  <c:v>3048.942723995262</c:v>
                </c:pt>
                <c:pt idx="294">
                  <c:v>3035.4430250392734</c:v>
                </c:pt>
                <c:pt idx="295">
                  <c:v>3022.6857649278986</c:v>
                </c:pt>
                <c:pt idx="296">
                  <c:v>2989.1851495440728</c:v>
                </c:pt>
                <c:pt idx="297">
                  <c:v>2952.0995444569517</c:v>
                </c:pt>
                <c:pt idx="298">
                  <c:v>2971.8419268592083</c:v>
                </c:pt>
                <c:pt idx="299">
                  <c:v>2935.1108972644379</c:v>
                </c:pt>
                <c:pt idx="300">
                  <c:v>2945.4753852745198</c:v>
                </c:pt>
                <c:pt idx="301">
                  <c:v>2967.5554486322189</c:v>
                </c:pt>
                <c:pt idx="302">
                  <c:v>2995.3024141705123</c:v>
                </c:pt>
                <c:pt idx="303">
                  <c:v>3017.7395127039372</c:v>
                </c:pt>
                <c:pt idx="304">
                  <c:v>3004.9156539033143</c:v>
                </c:pt>
                <c:pt idx="305">
                  <c:v>0</c:v>
                </c:pt>
                <c:pt idx="306">
                  <c:v>3022.0835404434833</c:v>
                </c:pt>
                <c:pt idx="307">
                  <c:v>3034.7257556431055</c:v>
                </c:pt>
                <c:pt idx="308">
                  <c:v>3039.771840582287</c:v>
                </c:pt>
                <c:pt idx="309">
                  <c:v>3053.9961297406007</c:v>
                </c:pt>
                <c:pt idx="310">
                  <c:v>3043.5290436688815</c:v>
                </c:pt>
                <c:pt idx="311">
                  <c:v>3046.6493737788305</c:v>
                </c:pt>
                <c:pt idx="312">
                  <c:v>3025.3385641692598</c:v>
                </c:pt>
                <c:pt idx="313">
                  <c:v>3040.79603905464</c:v>
                </c:pt>
                <c:pt idx="314">
                  <c:v>3044.4108582291528</c:v>
                </c:pt>
                <c:pt idx="315">
                  <c:v>3034.5963547744127</c:v>
                </c:pt>
                <c:pt idx="316">
                  <c:v>3051.4922178256265</c:v>
                </c:pt>
                <c:pt idx="317">
                  <c:v>3048.6926334086156</c:v>
                </c:pt>
                <c:pt idx="318">
                  <c:v>3038.1163083755223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2666.3015368626916</c:v>
                </c:pt>
                <c:pt idx="324">
                  <c:v>2619.1001854575643</c:v>
                </c:pt>
                <c:pt idx="325">
                  <c:v>2842.1907176616191</c:v>
                </c:pt>
                <c:pt idx="326">
                  <c:v>2869.6107245718645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3043.9050500373323</c:v>
                </c:pt>
                <c:pt idx="333">
                  <c:v>0</c:v>
                </c:pt>
                <c:pt idx="334">
                  <c:v>3048.2169242526961</c:v>
                </c:pt>
                <c:pt idx="335">
                  <c:v>3043.9690182408453</c:v>
                </c:pt>
                <c:pt idx="336">
                  <c:v>3047.2702376758039</c:v>
                </c:pt>
                <c:pt idx="337">
                  <c:v>3051.8257680475931</c:v>
                </c:pt>
                <c:pt idx="338">
                  <c:v>3052.3866237072425</c:v>
                </c:pt>
                <c:pt idx="339">
                  <c:v>3036.4991767745223</c:v>
                </c:pt>
                <c:pt idx="340">
                  <c:v>3050.0954399482707</c:v>
                </c:pt>
                <c:pt idx="341">
                  <c:v>3025.1800910981478</c:v>
                </c:pt>
                <c:pt idx="342">
                  <c:v>3038.5364749884657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2879.2479303333434</c:v>
                </c:pt>
                <c:pt idx="350">
                  <c:v>2951.5581236653006</c:v>
                </c:pt>
                <c:pt idx="351">
                  <c:v>2991.4584509181232</c:v>
                </c:pt>
                <c:pt idx="352">
                  <c:v>0</c:v>
                </c:pt>
                <c:pt idx="353">
                  <c:v>0</c:v>
                </c:pt>
                <c:pt idx="354">
                  <c:v>3025.9196012288139</c:v>
                </c:pt>
                <c:pt idx="355">
                  <c:v>3040.8069892765284</c:v>
                </c:pt>
                <c:pt idx="356">
                  <c:v>3046.1838437700681</c:v>
                </c:pt>
                <c:pt idx="357">
                  <c:v>3044.8006315087241</c:v>
                </c:pt>
                <c:pt idx="358">
                  <c:v>3041.752961234125</c:v>
                </c:pt>
                <c:pt idx="359">
                  <c:v>3000</c:v>
                </c:pt>
                <c:pt idx="360">
                  <c:v>3042.5050857753522</c:v>
                </c:pt>
                <c:pt idx="361">
                  <c:v>3000</c:v>
                </c:pt>
                <c:pt idx="362">
                  <c:v>3056.5762315135094</c:v>
                </c:pt>
                <c:pt idx="363">
                  <c:v>3046.4021273712142</c:v>
                </c:pt>
                <c:pt idx="364">
                  <c:v>3043.3933120815359</c:v>
                </c:pt>
                <c:pt idx="365">
                  <c:v>3041.4505254342039</c:v>
                </c:pt>
                <c:pt idx="366">
                  <c:v>3035.9133307580928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2886.4440702127658</c:v>
                </c:pt>
                <c:pt idx="373">
                  <c:v>2973.5068024363068</c:v>
                </c:pt>
                <c:pt idx="374">
                  <c:v>0</c:v>
                </c:pt>
                <c:pt idx="375">
                  <c:v>3003.8639552303125</c:v>
                </c:pt>
                <c:pt idx="376">
                  <c:v>0</c:v>
                </c:pt>
                <c:pt idx="377">
                  <c:v>0</c:v>
                </c:pt>
                <c:pt idx="378">
                  <c:v>3019.6534182743753</c:v>
                </c:pt>
                <c:pt idx="379">
                  <c:v>3037.1363854211386</c:v>
                </c:pt>
                <c:pt idx="380">
                  <c:v>3044.5203076252137</c:v>
                </c:pt>
                <c:pt idx="381">
                  <c:v>3046.6649025830843</c:v>
                </c:pt>
                <c:pt idx="382">
                  <c:v>3052.5076973915739</c:v>
                </c:pt>
                <c:pt idx="383">
                  <c:v>3000</c:v>
                </c:pt>
                <c:pt idx="384">
                  <c:v>3061.5508692648432</c:v>
                </c:pt>
                <c:pt idx="385">
                  <c:v>3042.6569298300687</c:v>
                </c:pt>
                <c:pt idx="386">
                  <c:v>3042.2022829679472</c:v>
                </c:pt>
                <c:pt idx="387">
                  <c:v>3046.5596278330422</c:v>
                </c:pt>
                <c:pt idx="388">
                  <c:v>3043.8073102729604</c:v>
                </c:pt>
                <c:pt idx="389">
                  <c:v>3027.4543799769763</c:v>
                </c:pt>
                <c:pt idx="390">
                  <c:v>3042.9285534657092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3059.0383524716722</c:v>
                </c:pt>
                <c:pt idx="404">
                  <c:v>3047.6233643619603</c:v>
                </c:pt>
                <c:pt idx="405">
                  <c:v>3048.8510930026291</c:v>
                </c:pt>
                <c:pt idx="406">
                  <c:v>3048.9283386386765</c:v>
                </c:pt>
                <c:pt idx="407">
                  <c:v>3040.424923941498</c:v>
                </c:pt>
                <c:pt idx="408">
                  <c:v>3035.5200627856675</c:v>
                </c:pt>
                <c:pt idx="409">
                  <c:v>3000</c:v>
                </c:pt>
                <c:pt idx="410">
                  <c:v>3049.1523160938114</c:v>
                </c:pt>
                <c:pt idx="411">
                  <c:v>3039.9120978704286</c:v>
                </c:pt>
                <c:pt idx="412">
                  <c:v>3046.1361100708846</c:v>
                </c:pt>
                <c:pt idx="413">
                  <c:v>3030.4998834318085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3043.9829206786408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3042.3159347298351</c:v>
                </c:pt>
                <c:pt idx="437">
                  <c:v>3036.9677786558286</c:v>
                </c:pt>
                <c:pt idx="438">
                  <c:v>3045.8001187401678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3054.0588722268899</c:v>
                </c:pt>
                <c:pt idx="458">
                  <c:v>3044.2097100234128</c:v>
                </c:pt>
                <c:pt idx="459">
                  <c:v>3000</c:v>
                </c:pt>
                <c:pt idx="460">
                  <c:v>3034.0328150917394</c:v>
                </c:pt>
                <c:pt idx="461">
                  <c:v>3047.7341540535945</c:v>
                </c:pt>
                <c:pt idx="462">
                  <c:v>3045.3743020933043</c:v>
                </c:pt>
                <c:pt idx="463">
                  <c:v>3015.3698423737069</c:v>
                </c:pt>
                <c:pt idx="464">
                  <c:v>2889.1162024165392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2517.8206278855819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3000</c:v>
                </c:pt>
                <c:pt idx="482">
                  <c:v>3046.0408432869303</c:v>
                </c:pt>
                <c:pt idx="483">
                  <c:v>3027.1508423410273</c:v>
                </c:pt>
                <c:pt idx="484">
                  <c:v>3029.5926747752055</c:v>
                </c:pt>
                <c:pt idx="485">
                  <c:v>3031.125421510375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3030.3774247311089</c:v>
                </c:pt>
                <c:pt idx="503">
                  <c:v>3027.3604102011086</c:v>
                </c:pt>
                <c:pt idx="504">
                  <c:v>3036.4641986024544</c:v>
                </c:pt>
                <c:pt idx="505">
                  <c:v>3051.8951224109078</c:v>
                </c:pt>
                <c:pt idx="506">
                  <c:v>3031.8441345974584</c:v>
                </c:pt>
                <c:pt idx="507">
                  <c:v>3046.5439121896957</c:v>
                </c:pt>
                <c:pt idx="508">
                  <c:v>3044.1571699020678</c:v>
                </c:pt>
                <c:pt idx="509">
                  <c:v>3026.8682490263668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3044.9091934948478</c:v>
                </c:pt>
                <c:pt idx="527">
                  <c:v>3025.0620279490872</c:v>
                </c:pt>
                <c:pt idx="528">
                  <c:v>3052.9408556675648</c:v>
                </c:pt>
                <c:pt idx="529">
                  <c:v>3046.2378816818537</c:v>
                </c:pt>
                <c:pt idx="530">
                  <c:v>3058.6750606787396</c:v>
                </c:pt>
                <c:pt idx="531">
                  <c:v>3040.4993432312626</c:v>
                </c:pt>
                <c:pt idx="532">
                  <c:v>3050.2316414805637</c:v>
                </c:pt>
                <c:pt idx="533">
                  <c:v>3053.9918744236293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3034.0229453212241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3036.3256595309781</c:v>
                </c:pt>
                <c:pt idx="596">
                  <c:v>3045.6708669371383</c:v>
                </c:pt>
                <c:pt idx="597">
                  <c:v>3052.1393861739225</c:v>
                </c:pt>
                <c:pt idx="598">
                  <c:v>3051.1954904674089</c:v>
                </c:pt>
                <c:pt idx="599">
                  <c:v>3046.6451139109763</c:v>
                </c:pt>
                <c:pt idx="600">
                  <c:v>3050.6647037999041</c:v>
                </c:pt>
                <c:pt idx="601">
                  <c:v>3040.6271514684368</c:v>
                </c:pt>
                <c:pt idx="602">
                  <c:v>3000</c:v>
                </c:pt>
                <c:pt idx="603">
                  <c:v>3032.5100799303732</c:v>
                </c:pt>
                <c:pt idx="604">
                  <c:v>3029.8795193595547</c:v>
                </c:pt>
                <c:pt idx="605">
                  <c:v>3000</c:v>
                </c:pt>
                <c:pt idx="606">
                  <c:v>3057.1255771694036</c:v>
                </c:pt>
                <c:pt idx="607">
                  <c:v>3011.5283816376968</c:v>
                </c:pt>
                <c:pt idx="608">
                  <c:v>2972.9628738601823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2965.7022767689414</c:v>
                </c:pt>
                <c:pt idx="615">
                  <c:v>3001.9917594530625</c:v>
                </c:pt>
                <c:pt idx="616">
                  <c:v>3008.0909666804987</c:v>
                </c:pt>
                <c:pt idx="617">
                  <c:v>0</c:v>
                </c:pt>
                <c:pt idx="618">
                  <c:v>0</c:v>
                </c:pt>
                <c:pt idx="619">
                  <c:v>3037.6836261130429</c:v>
                </c:pt>
                <c:pt idx="620">
                  <c:v>3039.9054151755581</c:v>
                </c:pt>
                <c:pt idx="621">
                  <c:v>3045.1243917230299</c:v>
                </c:pt>
                <c:pt idx="622">
                  <c:v>3038.3453690599858</c:v>
                </c:pt>
                <c:pt idx="623">
                  <c:v>3045.3754560051607</c:v>
                </c:pt>
                <c:pt idx="624">
                  <c:v>3048.5634664125841</c:v>
                </c:pt>
                <c:pt idx="625">
                  <c:v>3031.6309962969067</c:v>
                </c:pt>
                <c:pt idx="626">
                  <c:v>3052.3572057071206</c:v>
                </c:pt>
                <c:pt idx="627">
                  <c:v>3045.1061856578976</c:v>
                </c:pt>
                <c:pt idx="628">
                  <c:v>3039.3408112770303</c:v>
                </c:pt>
                <c:pt idx="629">
                  <c:v>3041.3710184550778</c:v>
                </c:pt>
                <c:pt idx="630">
                  <c:v>3037.2600037298421</c:v>
                </c:pt>
                <c:pt idx="631">
                  <c:v>3002.2409510967527</c:v>
                </c:pt>
                <c:pt idx="632">
                  <c:v>2983.2937676051297</c:v>
                </c:pt>
                <c:pt idx="633">
                  <c:v>2957.3322132323756</c:v>
                </c:pt>
                <c:pt idx="634">
                  <c:v>2888.3077290075389</c:v>
                </c:pt>
                <c:pt idx="635">
                  <c:v>0</c:v>
                </c:pt>
                <c:pt idx="636">
                  <c:v>2929.7034720364741</c:v>
                </c:pt>
                <c:pt idx="637">
                  <c:v>2918.8886215805469</c:v>
                </c:pt>
                <c:pt idx="638">
                  <c:v>2867.4470538168184</c:v>
                </c:pt>
                <c:pt idx="639">
                  <c:v>2956.7405981762918</c:v>
                </c:pt>
                <c:pt idx="640">
                  <c:v>3022.8483391138475</c:v>
                </c:pt>
                <c:pt idx="641">
                  <c:v>3014.7244698469508</c:v>
                </c:pt>
                <c:pt idx="642">
                  <c:v>3016.902538975779</c:v>
                </c:pt>
                <c:pt idx="643">
                  <c:v>3046.7332090026057</c:v>
                </c:pt>
                <c:pt idx="644">
                  <c:v>3042.4761479923413</c:v>
                </c:pt>
                <c:pt idx="645">
                  <c:v>3036.6831794828631</c:v>
                </c:pt>
                <c:pt idx="646">
                  <c:v>3046.5348020630818</c:v>
                </c:pt>
                <c:pt idx="647">
                  <c:v>3024.8039353733598</c:v>
                </c:pt>
                <c:pt idx="648">
                  <c:v>3038.3578728837733</c:v>
                </c:pt>
                <c:pt idx="649">
                  <c:v>3030.8258852573858</c:v>
                </c:pt>
                <c:pt idx="650">
                  <c:v>3045.3488775602423</c:v>
                </c:pt>
                <c:pt idx="651">
                  <c:v>3041.4405857447782</c:v>
                </c:pt>
                <c:pt idx="652">
                  <c:v>3042.6551626736696</c:v>
                </c:pt>
                <c:pt idx="653">
                  <c:v>3000</c:v>
                </c:pt>
                <c:pt idx="654">
                  <c:v>3049.6133246713039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2905.836045627073</c:v>
                </c:pt>
                <c:pt idx="659">
                  <c:v>0</c:v>
                </c:pt>
                <c:pt idx="660">
                  <c:v>2772.0734331265721</c:v>
                </c:pt>
                <c:pt idx="661">
                  <c:v>2800.3523303868483</c:v>
                </c:pt>
                <c:pt idx="662">
                  <c:v>2875.2520137016077</c:v>
                </c:pt>
                <c:pt idx="663">
                  <c:v>2929.7034720364741</c:v>
                </c:pt>
                <c:pt idx="664">
                  <c:v>3042.8139393004117</c:v>
                </c:pt>
                <c:pt idx="665">
                  <c:v>0</c:v>
                </c:pt>
                <c:pt idx="666">
                  <c:v>0</c:v>
                </c:pt>
                <c:pt idx="667">
                  <c:v>3029.2900161773755</c:v>
                </c:pt>
                <c:pt idx="668">
                  <c:v>3032.3464087623997</c:v>
                </c:pt>
                <c:pt idx="669">
                  <c:v>3041.8027202216931</c:v>
                </c:pt>
                <c:pt idx="670">
                  <c:v>3042.9487166203976</c:v>
                </c:pt>
                <c:pt idx="671">
                  <c:v>3031.7463286058774</c:v>
                </c:pt>
                <c:pt idx="672">
                  <c:v>3045.7070602611188</c:v>
                </c:pt>
                <c:pt idx="673">
                  <c:v>3039.3499530631088</c:v>
                </c:pt>
                <c:pt idx="674">
                  <c:v>3043.1539654704688</c:v>
                </c:pt>
                <c:pt idx="675">
                  <c:v>3039.8622167738376</c:v>
                </c:pt>
                <c:pt idx="676">
                  <c:v>3042.6537918415474</c:v>
                </c:pt>
                <c:pt idx="677">
                  <c:v>3034.8859783853172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3044.3404311224267</c:v>
                </c:pt>
                <c:pt idx="694">
                  <c:v>3044.9568744344879</c:v>
                </c:pt>
                <c:pt idx="695">
                  <c:v>3031.917690687304</c:v>
                </c:pt>
                <c:pt idx="696">
                  <c:v>3047.653879182888</c:v>
                </c:pt>
                <c:pt idx="697">
                  <c:v>3045.7601368900214</c:v>
                </c:pt>
                <c:pt idx="698">
                  <c:v>3000</c:v>
                </c:pt>
                <c:pt idx="699">
                  <c:v>3033.7042934138271</c:v>
                </c:pt>
                <c:pt idx="700">
                  <c:v>3053.6646489917725</c:v>
                </c:pt>
                <c:pt idx="701">
                  <c:v>3030.5732575054849</c:v>
                </c:pt>
                <c:pt idx="702">
                  <c:v>3021.8463509688845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3050.93775685728</c:v>
                </c:pt>
                <c:pt idx="719">
                  <c:v>3032.63554560068</c:v>
                </c:pt>
                <c:pt idx="720">
                  <c:v>3047.5850154917134</c:v>
                </c:pt>
                <c:pt idx="721">
                  <c:v>3045.5639453192921</c:v>
                </c:pt>
                <c:pt idx="722">
                  <c:v>3041.3338286215458</c:v>
                </c:pt>
                <c:pt idx="723">
                  <c:v>3045.6543959137648</c:v>
                </c:pt>
                <c:pt idx="724">
                  <c:v>3000</c:v>
                </c:pt>
                <c:pt idx="725">
                  <c:v>3052.2738072263078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3060.5363538582747</c:v>
                </c:pt>
                <c:pt idx="742">
                  <c:v>3026.9373585105445</c:v>
                </c:pt>
                <c:pt idx="743">
                  <c:v>3036.8907748997603</c:v>
                </c:pt>
                <c:pt idx="744">
                  <c:v>3044.2243131060632</c:v>
                </c:pt>
                <c:pt idx="745">
                  <c:v>3041.1562344790755</c:v>
                </c:pt>
                <c:pt idx="746">
                  <c:v>3056.2626174251523</c:v>
                </c:pt>
                <c:pt idx="747">
                  <c:v>3045.9038884296692</c:v>
                </c:pt>
                <c:pt idx="748">
                  <c:v>3059.8544909729699</c:v>
                </c:pt>
                <c:pt idx="749">
                  <c:v>3038.6871257286302</c:v>
                </c:pt>
                <c:pt idx="750">
                  <c:v>3041.4533948346675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3045.1775841946965</c:v>
                </c:pt>
                <c:pt idx="767">
                  <c:v>3050.7592404751849</c:v>
                </c:pt>
                <c:pt idx="768">
                  <c:v>3026.5838035037882</c:v>
                </c:pt>
                <c:pt idx="769">
                  <c:v>3053.6512995412295</c:v>
                </c:pt>
                <c:pt idx="770">
                  <c:v>3048.5927148692167</c:v>
                </c:pt>
                <c:pt idx="771">
                  <c:v>3040.1759623580801</c:v>
                </c:pt>
                <c:pt idx="772">
                  <c:v>3048.3192235274241</c:v>
                </c:pt>
                <c:pt idx="773">
                  <c:v>3048.8306559315829</c:v>
                </c:pt>
                <c:pt idx="774">
                  <c:v>3057.8661709246962</c:v>
                </c:pt>
                <c:pt idx="775">
                  <c:v>3000.7371772416277</c:v>
                </c:pt>
                <c:pt idx="776">
                  <c:v>2991.5102955225557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2918.417363081026</c:v>
                </c:pt>
                <c:pt idx="782">
                  <c:v>2951.1441365467731</c:v>
                </c:pt>
                <c:pt idx="783">
                  <c:v>2964.5436993515259</c:v>
                </c:pt>
                <c:pt idx="784">
                  <c:v>2998.114939233204</c:v>
                </c:pt>
                <c:pt idx="785">
                  <c:v>0</c:v>
                </c:pt>
                <c:pt idx="786">
                  <c:v>0</c:v>
                </c:pt>
                <c:pt idx="787">
                  <c:v>3045.5574157766027</c:v>
                </c:pt>
                <c:pt idx="788">
                  <c:v>3051.0881872514656</c:v>
                </c:pt>
                <c:pt idx="789">
                  <c:v>3045.9924105225145</c:v>
                </c:pt>
                <c:pt idx="790">
                  <c:v>3038.1323192650007</c:v>
                </c:pt>
                <c:pt idx="791">
                  <c:v>3050.9957538150702</c:v>
                </c:pt>
                <c:pt idx="792">
                  <c:v>3044.6611058739477</c:v>
                </c:pt>
                <c:pt idx="793">
                  <c:v>3047.1092709463355</c:v>
                </c:pt>
                <c:pt idx="794">
                  <c:v>3037.7357279032817</c:v>
                </c:pt>
                <c:pt idx="795">
                  <c:v>3057.7200878635117</c:v>
                </c:pt>
                <c:pt idx="796">
                  <c:v>3053.1593536752207</c:v>
                </c:pt>
                <c:pt idx="797">
                  <c:v>3042.3584951315393</c:v>
                </c:pt>
                <c:pt idx="798">
                  <c:v>3041.860562158342</c:v>
                </c:pt>
                <c:pt idx="799">
                  <c:v>2981.457182602559</c:v>
                </c:pt>
                <c:pt idx="800">
                  <c:v>2781.5859218156975</c:v>
                </c:pt>
                <c:pt idx="801">
                  <c:v>2638.4366409692789</c:v>
                </c:pt>
                <c:pt idx="802">
                  <c:v>2465.6590322650295</c:v>
                </c:pt>
                <c:pt idx="803">
                  <c:v>2343.4195723288822</c:v>
                </c:pt>
                <c:pt idx="804">
                  <c:v>2479.6527808165692</c:v>
                </c:pt>
                <c:pt idx="805">
                  <c:v>2502.5168790273556</c:v>
                </c:pt>
                <c:pt idx="806">
                  <c:v>2717.8846042984242</c:v>
                </c:pt>
                <c:pt idx="807">
                  <c:v>2898.8791590222372</c:v>
                </c:pt>
                <c:pt idx="808">
                  <c:v>3001.3452725729667</c:v>
                </c:pt>
                <c:pt idx="809">
                  <c:v>3007.924894823117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3044.7999410045313</c:v>
                </c:pt>
                <c:pt idx="814">
                  <c:v>3039.8355034353131</c:v>
                </c:pt>
                <c:pt idx="815">
                  <c:v>3032.5682511789473</c:v>
                </c:pt>
                <c:pt idx="816">
                  <c:v>3055.1384661621059</c:v>
                </c:pt>
                <c:pt idx="817">
                  <c:v>3049.9833002332521</c:v>
                </c:pt>
                <c:pt idx="818">
                  <c:v>3043.8892260072384</c:v>
                </c:pt>
                <c:pt idx="819">
                  <c:v>3041.6197604982231</c:v>
                </c:pt>
                <c:pt idx="820">
                  <c:v>3048.9999951726327</c:v>
                </c:pt>
                <c:pt idx="821">
                  <c:v>3044.1979761186017</c:v>
                </c:pt>
                <c:pt idx="822">
                  <c:v>3042.7727844611391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2741.4985169983797</c:v>
                </c:pt>
                <c:pt idx="827">
                  <c:v>2798.0697589897045</c:v>
                </c:pt>
                <c:pt idx="828">
                  <c:v>2843.1424126343995</c:v>
                </c:pt>
                <c:pt idx="829">
                  <c:v>2908.0737711246202</c:v>
                </c:pt>
                <c:pt idx="830">
                  <c:v>2952.6806293899158</c:v>
                </c:pt>
                <c:pt idx="831">
                  <c:v>2957.3365158631082</c:v>
                </c:pt>
                <c:pt idx="832">
                  <c:v>2995.567397249305</c:v>
                </c:pt>
                <c:pt idx="833">
                  <c:v>3002.2862669851374</c:v>
                </c:pt>
                <c:pt idx="834">
                  <c:v>3031.6349901326116</c:v>
                </c:pt>
                <c:pt idx="835">
                  <c:v>3038.0146191646877</c:v>
                </c:pt>
                <c:pt idx="836">
                  <c:v>3046.5797957343525</c:v>
                </c:pt>
                <c:pt idx="837">
                  <c:v>3051.3558031599637</c:v>
                </c:pt>
                <c:pt idx="838">
                  <c:v>3037.3513034651219</c:v>
                </c:pt>
                <c:pt idx="839">
                  <c:v>3039.3746830223995</c:v>
                </c:pt>
                <c:pt idx="840">
                  <c:v>3053.2243744380753</c:v>
                </c:pt>
                <c:pt idx="841">
                  <c:v>3038.0484580835619</c:v>
                </c:pt>
                <c:pt idx="842">
                  <c:v>3060.1468953308195</c:v>
                </c:pt>
                <c:pt idx="843">
                  <c:v>3039.0795590746247</c:v>
                </c:pt>
                <c:pt idx="844">
                  <c:v>3044.1736780032206</c:v>
                </c:pt>
                <c:pt idx="845">
                  <c:v>3043.8862807560399</c:v>
                </c:pt>
                <c:pt idx="846">
                  <c:v>3041.2402002453978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3052.2012455262302</c:v>
                </c:pt>
                <c:pt idx="862">
                  <c:v>3034.7060309282824</c:v>
                </c:pt>
                <c:pt idx="863">
                  <c:v>3030.9120101899593</c:v>
                </c:pt>
                <c:pt idx="864">
                  <c:v>3051.6623953805661</c:v>
                </c:pt>
                <c:pt idx="865">
                  <c:v>3000</c:v>
                </c:pt>
                <c:pt idx="866">
                  <c:v>3040.9314337204787</c:v>
                </c:pt>
                <c:pt idx="867">
                  <c:v>3039.9709702670502</c:v>
                </c:pt>
                <c:pt idx="868">
                  <c:v>3050.143891456501</c:v>
                </c:pt>
                <c:pt idx="869">
                  <c:v>3036.786085316131</c:v>
                </c:pt>
                <c:pt idx="870">
                  <c:v>3049.9330451470823</c:v>
                </c:pt>
                <c:pt idx="871">
                  <c:v>3006.7460858846794</c:v>
                </c:pt>
                <c:pt idx="872">
                  <c:v>0</c:v>
                </c:pt>
                <c:pt idx="873">
                  <c:v>2934.1450891823188</c:v>
                </c:pt>
                <c:pt idx="874">
                  <c:v>0</c:v>
                </c:pt>
                <c:pt idx="875">
                  <c:v>0</c:v>
                </c:pt>
                <c:pt idx="876">
                  <c:v>2882.1985072426319</c:v>
                </c:pt>
                <c:pt idx="877">
                  <c:v>2904.5355566434864</c:v>
                </c:pt>
                <c:pt idx="878">
                  <c:v>2959.0157850679202</c:v>
                </c:pt>
                <c:pt idx="879">
                  <c:v>2984.9061281386157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3036.82137323084</c:v>
                </c:pt>
                <c:pt idx="885">
                  <c:v>3049.7775677432114</c:v>
                </c:pt>
                <c:pt idx="886">
                  <c:v>3047.3444344247737</c:v>
                </c:pt>
                <c:pt idx="887">
                  <c:v>3052.1983471616659</c:v>
                </c:pt>
                <c:pt idx="888">
                  <c:v>3049.7422950349637</c:v>
                </c:pt>
                <c:pt idx="889">
                  <c:v>3027.1820462015817</c:v>
                </c:pt>
                <c:pt idx="890">
                  <c:v>3058.6319906083695</c:v>
                </c:pt>
                <c:pt idx="891">
                  <c:v>3027.6289859545032</c:v>
                </c:pt>
                <c:pt idx="892">
                  <c:v>3046.6637289131477</c:v>
                </c:pt>
                <c:pt idx="893">
                  <c:v>3039.5320308751288</c:v>
                </c:pt>
                <c:pt idx="894">
                  <c:v>3045.3738390042035</c:v>
                </c:pt>
                <c:pt idx="895">
                  <c:v>2994.5925747720366</c:v>
                </c:pt>
                <c:pt idx="896">
                  <c:v>2933.5409693910246</c:v>
                </c:pt>
                <c:pt idx="897">
                  <c:v>2625.8290371792064</c:v>
                </c:pt>
                <c:pt idx="898">
                  <c:v>2445.353194436595</c:v>
                </c:pt>
                <c:pt idx="899">
                  <c:v>2441.1659644474375</c:v>
                </c:pt>
                <c:pt idx="900">
                  <c:v>2679.6659408575838</c:v>
                </c:pt>
                <c:pt idx="901">
                  <c:v>2548.2828082256101</c:v>
                </c:pt>
                <c:pt idx="902">
                  <c:v>2757.825528526851</c:v>
                </c:pt>
                <c:pt idx="903">
                  <c:v>2959.0968727495879</c:v>
                </c:pt>
                <c:pt idx="904">
                  <c:v>3014.4003100135933</c:v>
                </c:pt>
                <c:pt idx="905">
                  <c:v>3014.2196992473923</c:v>
                </c:pt>
                <c:pt idx="906">
                  <c:v>3000</c:v>
                </c:pt>
                <c:pt idx="907">
                  <c:v>3034.3711703221315</c:v>
                </c:pt>
                <c:pt idx="908">
                  <c:v>3037.487614110456</c:v>
                </c:pt>
                <c:pt idx="909">
                  <c:v>3000</c:v>
                </c:pt>
                <c:pt idx="910">
                  <c:v>3030.2808042058487</c:v>
                </c:pt>
                <c:pt idx="911">
                  <c:v>3052.0671011425297</c:v>
                </c:pt>
                <c:pt idx="912">
                  <c:v>3000</c:v>
                </c:pt>
                <c:pt idx="913">
                  <c:v>3022.3067166644501</c:v>
                </c:pt>
                <c:pt idx="914">
                  <c:v>3046.7417908479783</c:v>
                </c:pt>
                <c:pt idx="915">
                  <c:v>3041.0220471991447</c:v>
                </c:pt>
                <c:pt idx="916">
                  <c:v>3061.8509488850109</c:v>
                </c:pt>
                <c:pt idx="917">
                  <c:v>3039.625045496749</c:v>
                </c:pt>
                <c:pt idx="918">
                  <c:v>3058.408820043092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2883.6054791150632</c:v>
                </c:pt>
                <c:pt idx="925">
                  <c:v>2886.4440702127658</c:v>
                </c:pt>
                <c:pt idx="926">
                  <c:v>2964.1800906933786</c:v>
                </c:pt>
                <c:pt idx="927">
                  <c:v>2992.4785310151851</c:v>
                </c:pt>
                <c:pt idx="928">
                  <c:v>3017.6321784150978</c:v>
                </c:pt>
                <c:pt idx="929">
                  <c:v>3015.6684243816521</c:v>
                </c:pt>
                <c:pt idx="930">
                  <c:v>3026.7715491146032</c:v>
                </c:pt>
                <c:pt idx="931">
                  <c:v>3042.5890874598376</c:v>
                </c:pt>
                <c:pt idx="932">
                  <c:v>3047.5344197331651</c:v>
                </c:pt>
                <c:pt idx="933">
                  <c:v>3037.6461042467554</c:v>
                </c:pt>
                <c:pt idx="934">
                  <c:v>3044.7701124600312</c:v>
                </c:pt>
                <c:pt idx="935">
                  <c:v>3046.7260702858925</c:v>
                </c:pt>
                <c:pt idx="936">
                  <c:v>3051.6385003053188</c:v>
                </c:pt>
                <c:pt idx="937">
                  <c:v>3048.6990054737466</c:v>
                </c:pt>
                <c:pt idx="938">
                  <c:v>3031.9315567800072</c:v>
                </c:pt>
                <c:pt idx="939">
                  <c:v>3042.0895874393241</c:v>
                </c:pt>
                <c:pt idx="940">
                  <c:v>3045.1198959549438</c:v>
                </c:pt>
                <c:pt idx="941">
                  <c:v>3051.4933565479246</c:v>
                </c:pt>
                <c:pt idx="942">
                  <c:v>3000</c:v>
                </c:pt>
                <c:pt idx="943">
                  <c:v>2956.5629046467075</c:v>
                </c:pt>
                <c:pt idx="944">
                  <c:v>2836.2890128649933</c:v>
                </c:pt>
                <c:pt idx="945">
                  <c:v>2792.0397350698399</c:v>
                </c:pt>
                <c:pt idx="946">
                  <c:v>2644.8892384124238</c:v>
                </c:pt>
                <c:pt idx="947">
                  <c:v>2773.3508684604567</c:v>
                </c:pt>
                <c:pt idx="948">
                  <c:v>2461.6182399956028</c:v>
                </c:pt>
                <c:pt idx="949">
                  <c:v>2854.6158834808411</c:v>
                </c:pt>
                <c:pt idx="950">
                  <c:v>2915.323024272273</c:v>
                </c:pt>
                <c:pt idx="951">
                  <c:v>2949.4205119188996</c:v>
                </c:pt>
                <c:pt idx="952">
                  <c:v>3017.6749865512302</c:v>
                </c:pt>
                <c:pt idx="953">
                  <c:v>3000</c:v>
                </c:pt>
                <c:pt idx="954">
                  <c:v>3019.3726027179468</c:v>
                </c:pt>
                <c:pt idx="955">
                  <c:v>3038.426548021524</c:v>
                </c:pt>
                <c:pt idx="956">
                  <c:v>3040.7290120902276</c:v>
                </c:pt>
                <c:pt idx="957">
                  <c:v>3051.0543286940965</c:v>
                </c:pt>
                <c:pt idx="958">
                  <c:v>3049.3008352963111</c:v>
                </c:pt>
                <c:pt idx="959">
                  <c:v>3045.6512977615189</c:v>
                </c:pt>
                <c:pt idx="960">
                  <c:v>3041.2156787414306</c:v>
                </c:pt>
                <c:pt idx="961">
                  <c:v>3030.9572757034539</c:v>
                </c:pt>
                <c:pt idx="962">
                  <c:v>3042.8031711346157</c:v>
                </c:pt>
                <c:pt idx="963">
                  <c:v>3050.634304445101</c:v>
                </c:pt>
                <c:pt idx="964">
                  <c:v>3050.3345090419848</c:v>
                </c:pt>
                <c:pt idx="965">
                  <c:v>3000</c:v>
                </c:pt>
                <c:pt idx="966">
                  <c:v>3044.0537046215909</c:v>
                </c:pt>
                <c:pt idx="967">
                  <c:v>3010.0161924415283</c:v>
                </c:pt>
                <c:pt idx="968">
                  <c:v>3005.4922298545648</c:v>
                </c:pt>
                <c:pt idx="969">
                  <c:v>2951.8895221716898</c:v>
                </c:pt>
                <c:pt idx="970">
                  <c:v>2847.776189272357</c:v>
                </c:pt>
                <c:pt idx="971">
                  <c:v>2922.5921619229121</c:v>
                </c:pt>
                <c:pt idx="972">
                  <c:v>2907.822307014444</c:v>
                </c:pt>
                <c:pt idx="973">
                  <c:v>2877.3095029775318</c:v>
                </c:pt>
                <c:pt idx="974">
                  <c:v>2956.7405981762918</c:v>
                </c:pt>
                <c:pt idx="975">
                  <c:v>3011.3248509824789</c:v>
                </c:pt>
                <c:pt idx="976">
                  <c:v>3019.6410497571137</c:v>
                </c:pt>
                <c:pt idx="977">
                  <c:v>3010.8020002160843</c:v>
                </c:pt>
                <c:pt idx="978">
                  <c:v>3000</c:v>
                </c:pt>
                <c:pt idx="979">
                  <c:v>3035.9745998273715</c:v>
                </c:pt>
                <c:pt idx="980">
                  <c:v>3049.117694706933</c:v>
                </c:pt>
                <c:pt idx="981">
                  <c:v>3043.0728231127064</c:v>
                </c:pt>
                <c:pt idx="982">
                  <c:v>3042.3730389593479</c:v>
                </c:pt>
                <c:pt idx="983">
                  <c:v>3034.6090646016996</c:v>
                </c:pt>
                <c:pt idx="984">
                  <c:v>3039.2889013814111</c:v>
                </c:pt>
                <c:pt idx="985">
                  <c:v>3051.1339461381913</c:v>
                </c:pt>
                <c:pt idx="986">
                  <c:v>3046.3821459473611</c:v>
                </c:pt>
                <c:pt idx="987">
                  <c:v>3042.9528795874717</c:v>
                </c:pt>
                <c:pt idx="988">
                  <c:v>3042.498223160298</c:v>
                </c:pt>
                <c:pt idx="989">
                  <c:v>3032.441236048282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2616.0728088145897</c:v>
                </c:pt>
                <c:pt idx="997">
                  <c:v>2346.5891080109841</c:v>
                </c:pt>
                <c:pt idx="998">
                  <c:v>2707.3473205165169</c:v>
                </c:pt>
                <c:pt idx="999">
                  <c:v>2822.4362264532028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3033.1830496584694</c:v>
                </c:pt>
                <c:pt idx="1007">
                  <c:v>3041.2989269828777</c:v>
                </c:pt>
                <c:pt idx="1008">
                  <c:v>3051.2168737688298</c:v>
                </c:pt>
                <c:pt idx="1009">
                  <c:v>3049.7456496083396</c:v>
                </c:pt>
                <c:pt idx="1010">
                  <c:v>3042.7263607692553</c:v>
                </c:pt>
                <c:pt idx="1011">
                  <c:v>3043.1954502466706</c:v>
                </c:pt>
                <c:pt idx="1012">
                  <c:v>3044.4911035392502</c:v>
                </c:pt>
                <c:pt idx="1013">
                  <c:v>3049.4604233002356</c:v>
                </c:pt>
                <c:pt idx="1014">
                  <c:v>3042.019919705594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2483.5906523060166</c:v>
                </c:pt>
                <c:pt idx="1021">
                  <c:v>2545.5063644369384</c:v>
                </c:pt>
                <c:pt idx="1022">
                  <c:v>2743.7862399735568</c:v>
                </c:pt>
                <c:pt idx="1023">
                  <c:v>2898.4133777617235</c:v>
                </c:pt>
                <c:pt idx="1024">
                  <c:v>2990.1813548402306</c:v>
                </c:pt>
                <c:pt idx="1025">
                  <c:v>0</c:v>
                </c:pt>
                <c:pt idx="1026">
                  <c:v>0</c:v>
                </c:pt>
                <c:pt idx="1027">
                  <c:v>3051.9438406674321</c:v>
                </c:pt>
                <c:pt idx="1028">
                  <c:v>3046.8799927933251</c:v>
                </c:pt>
                <c:pt idx="1029">
                  <c:v>3036.2692035223172</c:v>
                </c:pt>
                <c:pt idx="1030">
                  <c:v>3048.3396648082189</c:v>
                </c:pt>
                <c:pt idx="1031">
                  <c:v>3046.1528736694572</c:v>
                </c:pt>
                <c:pt idx="1032">
                  <c:v>3041.2640977118758</c:v>
                </c:pt>
                <c:pt idx="1033">
                  <c:v>3044.5813253526676</c:v>
                </c:pt>
                <c:pt idx="1034">
                  <c:v>3063.2870888678367</c:v>
                </c:pt>
                <c:pt idx="1035">
                  <c:v>3031.8484016121411</c:v>
                </c:pt>
                <c:pt idx="1036">
                  <c:v>3000</c:v>
                </c:pt>
                <c:pt idx="1037">
                  <c:v>3000</c:v>
                </c:pt>
                <c:pt idx="1038">
                  <c:v>3033.5539174039232</c:v>
                </c:pt>
                <c:pt idx="1039">
                  <c:v>2983.7941816791181</c:v>
                </c:pt>
                <c:pt idx="1040">
                  <c:v>0</c:v>
                </c:pt>
                <c:pt idx="1041">
                  <c:v>0</c:v>
                </c:pt>
                <c:pt idx="1042">
                  <c:v>2905.377074089256</c:v>
                </c:pt>
                <c:pt idx="1043">
                  <c:v>2909.568532553189</c:v>
                </c:pt>
                <c:pt idx="1044">
                  <c:v>2880.099029745294</c:v>
                </c:pt>
                <c:pt idx="1045">
                  <c:v>2898.7992750033068</c:v>
                </c:pt>
                <c:pt idx="1046">
                  <c:v>2897.258920668693</c:v>
                </c:pt>
                <c:pt idx="1047">
                  <c:v>2916.7648602849667</c:v>
                </c:pt>
                <c:pt idx="1048">
                  <c:v>2972.9628738601823</c:v>
                </c:pt>
                <c:pt idx="1049">
                  <c:v>3023.4883401220868</c:v>
                </c:pt>
                <c:pt idx="1050">
                  <c:v>0</c:v>
                </c:pt>
                <c:pt idx="1051">
                  <c:v>3038.8219094669676</c:v>
                </c:pt>
                <c:pt idx="1052">
                  <c:v>3042.8675463706422</c:v>
                </c:pt>
                <c:pt idx="1053">
                  <c:v>3045.1695865598163</c:v>
                </c:pt>
                <c:pt idx="1054">
                  <c:v>3048.8539631340795</c:v>
                </c:pt>
                <c:pt idx="1055">
                  <c:v>3038.8287222864369</c:v>
                </c:pt>
                <c:pt idx="1056">
                  <c:v>3055.6683644753257</c:v>
                </c:pt>
                <c:pt idx="1057">
                  <c:v>3000</c:v>
                </c:pt>
                <c:pt idx="1058">
                  <c:v>3049.5799643371906</c:v>
                </c:pt>
                <c:pt idx="1059">
                  <c:v>3052.9580156171387</c:v>
                </c:pt>
                <c:pt idx="1060">
                  <c:v>3031.6819249410482</c:v>
                </c:pt>
                <c:pt idx="1061">
                  <c:v>3056.3741428536314</c:v>
                </c:pt>
                <c:pt idx="1062">
                  <c:v>3038.1804007762762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2241.361340819758</c:v>
                </c:pt>
                <c:pt idx="1068">
                  <c:v>2255.467779871215</c:v>
                </c:pt>
                <c:pt idx="1069">
                  <c:v>2373.0959214548852</c:v>
                </c:pt>
                <c:pt idx="1070">
                  <c:v>2557.9207135044949</c:v>
                </c:pt>
                <c:pt idx="1071">
                  <c:v>2751.2584395136778</c:v>
                </c:pt>
                <c:pt idx="1072">
                  <c:v>2997.9968485807663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3045.8579986561645</c:v>
                </c:pt>
                <c:pt idx="1077">
                  <c:v>3046.1890835568133</c:v>
                </c:pt>
                <c:pt idx="1078">
                  <c:v>3041.4274167389922</c:v>
                </c:pt>
                <c:pt idx="1079">
                  <c:v>3049.6223296479739</c:v>
                </c:pt>
                <c:pt idx="1080">
                  <c:v>3000</c:v>
                </c:pt>
                <c:pt idx="1081">
                  <c:v>3035.5095683714062</c:v>
                </c:pt>
                <c:pt idx="1082">
                  <c:v>3040.5828415900451</c:v>
                </c:pt>
                <c:pt idx="1083">
                  <c:v>3049.7812618559187</c:v>
                </c:pt>
                <c:pt idx="1084">
                  <c:v>3043.4348082185857</c:v>
                </c:pt>
                <c:pt idx="1085">
                  <c:v>3053.1469124995747</c:v>
                </c:pt>
                <c:pt idx="1086">
                  <c:v>3028.6536017789481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2273.0642543414074</c:v>
                </c:pt>
                <c:pt idx="1091">
                  <c:v>2178.0713653495441</c:v>
                </c:pt>
                <c:pt idx="1092">
                  <c:v>2224.2096858578311</c:v>
                </c:pt>
                <c:pt idx="1093">
                  <c:v>2335.4861151634495</c:v>
                </c:pt>
                <c:pt idx="1094">
                  <c:v>2513.3317294832827</c:v>
                </c:pt>
                <c:pt idx="1095">
                  <c:v>2749.7017441190028</c:v>
                </c:pt>
                <c:pt idx="1096">
                  <c:v>2975.7022643121868</c:v>
                </c:pt>
                <c:pt idx="1097">
                  <c:v>3000</c:v>
                </c:pt>
                <c:pt idx="1098">
                  <c:v>0</c:v>
                </c:pt>
                <c:pt idx="1099">
                  <c:v>0</c:v>
                </c:pt>
                <c:pt idx="1100">
                  <c:v>3044.7249985392996</c:v>
                </c:pt>
                <c:pt idx="1101">
                  <c:v>3045.8195159979427</c:v>
                </c:pt>
                <c:pt idx="1102">
                  <c:v>3054.3441897072994</c:v>
                </c:pt>
                <c:pt idx="1103">
                  <c:v>3000</c:v>
                </c:pt>
                <c:pt idx="1104">
                  <c:v>3028.667888723206</c:v>
                </c:pt>
                <c:pt idx="1105">
                  <c:v>3048.1910099065631</c:v>
                </c:pt>
                <c:pt idx="1106">
                  <c:v>3034.9549392976</c:v>
                </c:pt>
                <c:pt idx="1107">
                  <c:v>3045.7338750712174</c:v>
                </c:pt>
                <c:pt idx="1108">
                  <c:v>3050.6973432784821</c:v>
                </c:pt>
                <c:pt idx="1109">
                  <c:v>3037.3076340062848</c:v>
                </c:pt>
                <c:pt idx="1110">
                  <c:v>3036.1486543383462</c:v>
                </c:pt>
                <c:pt idx="1111">
                  <c:v>2915.7400520450742</c:v>
                </c:pt>
                <c:pt idx="1112">
                  <c:v>2643.5834046761606</c:v>
                </c:pt>
                <c:pt idx="1113">
                  <c:v>0</c:v>
                </c:pt>
                <c:pt idx="1114">
                  <c:v>0</c:v>
                </c:pt>
                <c:pt idx="1115">
                  <c:v>2252.6739217158433</c:v>
                </c:pt>
                <c:pt idx="1116">
                  <c:v>2353.6492434636762</c:v>
                </c:pt>
                <c:pt idx="1117">
                  <c:v>2399.7724289487578</c:v>
                </c:pt>
                <c:pt idx="1118">
                  <c:v>2599.7484440787166</c:v>
                </c:pt>
                <c:pt idx="1119">
                  <c:v>2788.8363333869411</c:v>
                </c:pt>
                <c:pt idx="1120">
                  <c:v>2972.5836985250553</c:v>
                </c:pt>
                <c:pt idx="1121">
                  <c:v>3004.8879983210813</c:v>
                </c:pt>
                <c:pt idx="1122">
                  <c:v>3022.4554772033794</c:v>
                </c:pt>
                <c:pt idx="1123">
                  <c:v>0</c:v>
                </c:pt>
                <c:pt idx="1124">
                  <c:v>3045.4029409625709</c:v>
                </c:pt>
                <c:pt idx="1125">
                  <c:v>3036.2815320751115</c:v>
                </c:pt>
                <c:pt idx="1126">
                  <c:v>3052.9936343673321</c:v>
                </c:pt>
                <c:pt idx="1127">
                  <c:v>3046.5925541969896</c:v>
                </c:pt>
                <c:pt idx="1128">
                  <c:v>3041.2128045621107</c:v>
                </c:pt>
                <c:pt idx="1129">
                  <c:v>3052.3457252951666</c:v>
                </c:pt>
                <c:pt idx="1130">
                  <c:v>3038.3864376497763</c:v>
                </c:pt>
                <c:pt idx="1131">
                  <c:v>3045.3130821366221</c:v>
                </c:pt>
                <c:pt idx="1132">
                  <c:v>3047.0061048820658</c:v>
                </c:pt>
                <c:pt idx="1133">
                  <c:v>3042.9782707398585</c:v>
                </c:pt>
                <c:pt idx="1134">
                  <c:v>3054.5849050573484</c:v>
                </c:pt>
                <c:pt idx="1135">
                  <c:v>2928.4156527929331</c:v>
                </c:pt>
                <c:pt idx="1136">
                  <c:v>2685.7060685857737</c:v>
                </c:pt>
                <c:pt idx="1137">
                  <c:v>2474.1079314052363</c:v>
                </c:pt>
                <c:pt idx="1138">
                  <c:v>2323.7299584279763</c:v>
                </c:pt>
                <c:pt idx="1139">
                  <c:v>2199.7010662613984</c:v>
                </c:pt>
                <c:pt idx="1140">
                  <c:v>2310.671803256088</c:v>
                </c:pt>
                <c:pt idx="1141">
                  <c:v>2365.9004261140813</c:v>
                </c:pt>
                <c:pt idx="1142">
                  <c:v>2567.7520905342849</c:v>
                </c:pt>
                <c:pt idx="1143">
                  <c:v>2766.5336833905244</c:v>
                </c:pt>
                <c:pt idx="1144">
                  <c:v>2945.9257477203646</c:v>
                </c:pt>
                <c:pt idx="1145">
                  <c:v>3040.9543299156367</c:v>
                </c:pt>
                <c:pt idx="1146">
                  <c:v>3006.9140731071175</c:v>
                </c:pt>
                <c:pt idx="1147">
                  <c:v>3050.3449262677686</c:v>
                </c:pt>
                <c:pt idx="1148">
                  <c:v>3037.0867572464381</c:v>
                </c:pt>
                <c:pt idx="1149">
                  <c:v>3039.4128593037785</c:v>
                </c:pt>
                <c:pt idx="1150">
                  <c:v>3029.3555335068727</c:v>
                </c:pt>
                <c:pt idx="1151">
                  <c:v>3039.4155279215252</c:v>
                </c:pt>
                <c:pt idx="1152">
                  <c:v>3047.4733285281272</c:v>
                </c:pt>
                <c:pt idx="1153">
                  <c:v>3028.3938428204842</c:v>
                </c:pt>
                <c:pt idx="1154">
                  <c:v>3054.9436922716623</c:v>
                </c:pt>
                <c:pt idx="1155">
                  <c:v>3039.7917556174207</c:v>
                </c:pt>
                <c:pt idx="1156">
                  <c:v>3044.5353617893452</c:v>
                </c:pt>
                <c:pt idx="1157">
                  <c:v>3031.8887660034725</c:v>
                </c:pt>
                <c:pt idx="1158">
                  <c:v>3030.2630088314572</c:v>
                </c:pt>
                <c:pt idx="1159">
                  <c:v>0</c:v>
                </c:pt>
                <c:pt idx="1160">
                  <c:v>0</c:v>
                </c:pt>
                <c:pt idx="1161">
                  <c:v>2458.8526200280048</c:v>
                </c:pt>
                <c:pt idx="1162">
                  <c:v>2270.9202530270968</c:v>
                </c:pt>
                <c:pt idx="1163">
                  <c:v>2205.0281275037937</c:v>
                </c:pt>
                <c:pt idx="1164">
                  <c:v>2249.7061399176046</c:v>
                </c:pt>
                <c:pt idx="1165">
                  <c:v>2385.3900850468121</c:v>
                </c:pt>
                <c:pt idx="1166">
                  <c:v>2564.8636139885029</c:v>
                </c:pt>
                <c:pt idx="1167">
                  <c:v>2778.2955656534955</c:v>
                </c:pt>
                <c:pt idx="1168">
                  <c:v>2981.3285336431722</c:v>
                </c:pt>
                <c:pt idx="1169">
                  <c:v>3032.2020798048788</c:v>
                </c:pt>
                <c:pt idx="1170">
                  <c:v>0</c:v>
                </c:pt>
                <c:pt idx="1171">
                  <c:v>0</c:v>
                </c:pt>
                <c:pt idx="1172">
                  <c:v>3035.902323649404</c:v>
                </c:pt>
                <c:pt idx="1173">
                  <c:v>3042.4455207217575</c:v>
                </c:pt>
                <c:pt idx="1174">
                  <c:v>3032.3378012267822</c:v>
                </c:pt>
                <c:pt idx="1175">
                  <c:v>3047.6258631377077</c:v>
                </c:pt>
                <c:pt idx="1176">
                  <c:v>3044.8908686396308</c:v>
                </c:pt>
                <c:pt idx="1177">
                  <c:v>3036.2516097122239</c:v>
                </c:pt>
                <c:pt idx="1178">
                  <c:v>3052.4216552563153</c:v>
                </c:pt>
                <c:pt idx="1179">
                  <c:v>3059.2514586698144</c:v>
                </c:pt>
                <c:pt idx="1180">
                  <c:v>3044.5812679373662</c:v>
                </c:pt>
                <c:pt idx="1181">
                  <c:v>3000</c:v>
                </c:pt>
                <c:pt idx="1182">
                  <c:v>3000</c:v>
                </c:pt>
                <c:pt idx="1183">
                  <c:v>2891.8514954407296</c:v>
                </c:pt>
                <c:pt idx="1184">
                  <c:v>2632.2950844984803</c:v>
                </c:pt>
                <c:pt idx="1185">
                  <c:v>0</c:v>
                </c:pt>
                <c:pt idx="1186">
                  <c:v>0</c:v>
                </c:pt>
                <c:pt idx="1187">
                  <c:v>2722.0411396818786</c:v>
                </c:pt>
                <c:pt idx="1188">
                  <c:v>2605.2579583586626</c:v>
                </c:pt>
                <c:pt idx="1189">
                  <c:v>2773.0867490211035</c:v>
                </c:pt>
                <c:pt idx="1190">
                  <c:v>2761.1370320940878</c:v>
                </c:pt>
                <c:pt idx="1191">
                  <c:v>2827.4560245786197</c:v>
                </c:pt>
                <c:pt idx="1192">
                  <c:v>3001.307360693093</c:v>
                </c:pt>
                <c:pt idx="1193">
                  <c:v>3032.419348730506</c:v>
                </c:pt>
                <c:pt idx="1194">
                  <c:v>3013.7354218164328</c:v>
                </c:pt>
                <c:pt idx="1195">
                  <c:v>3044.659621254752</c:v>
                </c:pt>
                <c:pt idx="1196">
                  <c:v>3054.1191894120134</c:v>
                </c:pt>
                <c:pt idx="1197">
                  <c:v>3035.4681814026476</c:v>
                </c:pt>
                <c:pt idx="1198">
                  <c:v>3043.695371196794</c:v>
                </c:pt>
                <c:pt idx="1199">
                  <c:v>3043.7778249563289</c:v>
                </c:pt>
                <c:pt idx="1200">
                  <c:v>3036.7625880133573</c:v>
                </c:pt>
                <c:pt idx="1201">
                  <c:v>3043.8147762828694</c:v>
                </c:pt>
                <c:pt idx="1202">
                  <c:v>3028.1657489932909</c:v>
                </c:pt>
                <c:pt idx="1203">
                  <c:v>3035.0236896337169</c:v>
                </c:pt>
                <c:pt idx="1204">
                  <c:v>3000</c:v>
                </c:pt>
                <c:pt idx="1205">
                  <c:v>3000</c:v>
                </c:pt>
                <c:pt idx="1206">
                  <c:v>2994.5925747720366</c:v>
                </c:pt>
                <c:pt idx="1207">
                  <c:v>2913.4811963525835</c:v>
                </c:pt>
                <c:pt idx="1208">
                  <c:v>2729.6287386018239</c:v>
                </c:pt>
                <c:pt idx="1209">
                  <c:v>2572.8134069908815</c:v>
                </c:pt>
                <c:pt idx="1210">
                  <c:v>2459.2574772036473</c:v>
                </c:pt>
                <c:pt idx="1211">
                  <c:v>2334.8866969604865</c:v>
                </c:pt>
                <c:pt idx="1212">
                  <c:v>2448.4426267477202</c:v>
                </c:pt>
                <c:pt idx="1213">
                  <c:v>2519.6250613300945</c:v>
                </c:pt>
                <c:pt idx="1214">
                  <c:v>2685.8345311633784</c:v>
                </c:pt>
                <c:pt idx="1215">
                  <c:v>2887.9433439775621</c:v>
                </c:pt>
                <c:pt idx="1216">
                  <c:v>2956.7405981762918</c:v>
                </c:pt>
                <c:pt idx="1217">
                  <c:v>3013.3170035880798</c:v>
                </c:pt>
                <c:pt idx="1218">
                  <c:v>3000</c:v>
                </c:pt>
                <c:pt idx="1219">
                  <c:v>3000</c:v>
                </c:pt>
                <c:pt idx="1220">
                  <c:v>3000</c:v>
                </c:pt>
                <c:pt idx="1221">
                  <c:v>3000</c:v>
                </c:pt>
                <c:pt idx="1222">
                  <c:v>3019.2839827925977</c:v>
                </c:pt>
                <c:pt idx="1223">
                  <c:v>3000</c:v>
                </c:pt>
                <c:pt idx="1224">
                  <c:v>3000</c:v>
                </c:pt>
                <c:pt idx="1225">
                  <c:v>3043.98349159706</c:v>
                </c:pt>
                <c:pt idx="1226">
                  <c:v>3052.5519848891558</c:v>
                </c:pt>
                <c:pt idx="1227">
                  <c:v>3037.1606524668878</c:v>
                </c:pt>
                <c:pt idx="1228">
                  <c:v>3048.4757753546837</c:v>
                </c:pt>
                <c:pt idx="1229">
                  <c:v>3031.0243101691194</c:v>
                </c:pt>
                <c:pt idx="1230">
                  <c:v>3013.6344167669295</c:v>
                </c:pt>
                <c:pt idx="1231">
                  <c:v>2924.2960468085107</c:v>
                </c:pt>
                <c:pt idx="1232">
                  <c:v>2843.1846683890576</c:v>
                </c:pt>
                <c:pt idx="1233">
                  <c:v>0</c:v>
                </c:pt>
                <c:pt idx="1234">
                  <c:v>2680.9619115501519</c:v>
                </c:pt>
                <c:pt idx="1235">
                  <c:v>2551.1837060790276</c:v>
                </c:pt>
                <c:pt idx="1236">
                  <c:v>2740.4435890577506</c:v>
                </c:pt>
                <c:pt idx="1237">
                  <c:v>2810.7401170212765</c:v>
                </c:pt>
                <c:pt idx="1238">
                  <c:v>2913.4811963525835</c:v>
                </c:pt>
                <c:pt idx="1239">
                  <c:v>2962.1480234042551</c:v>
                </c:pt>
                <c:pt idx="1240">
                  <c:v>2983.7777243161095</c:v>
                </c:pt>
                <c:pt idx="1241">
                  <c:v>3011.7647871762633</c:v>
                </c:pt>
                <c:pt idx="1242">
                  <c:v>3019.2720291299152</c:v>
                </c:pt>
                <c:pt idx="1243">
                  <c:v>3038.2035865004586</c:v>
                </c:pt>
                <c:pt idx="1244">
                  <c:v>3034.0973766629809</c:v>
                </c:pt>
                <c:pt idx="1245">
                  <c:v>3041.4744477159334</c:v>
                </c:pt>
                <c:pt idx="1246">
                  <c:v>3047.4591092995652</c:v>
                </c:pt>
                <c:pt idx="1247">
                  <c:v>3046.6357229376313</c:v>
                </c:pt>
                <c:pt idx="1248">
                  <c:v>3048.1556536914445</c:v>
                </c:pt>
                <c:pt idx="1249">
                  <c:v>3048.1664852186709</c:v>
                </c:pt>
                <c:pt idx="1250">
                  <c:v>3038.2693937294416</c:v>
                </c:pt>
                <c:pt idx="1251">
                  <c:v>3038.1909229689377</c:v>
                </c:pt>
                <c:pt idx="1252">
                  <c:v>3050.0369874020166</c:v>
                </c:pt>
                <c:pt idx="1253">
                  <c:v>3053.3905206921536</c:v>
                </c:pt>
                <c:pt idx="1254">
                  <c:v>3027.8668097173472</c:v>
                </c:pt>
                <c:pt idx="1255">
                  <c:v>2992.8949039591876</c:v>
                </c:pt>
                <c:pt idx="1256">
                  <c:v>0</c:v>
                </c:pt>
                <c:pt idx="1257">
                  <c:v>0</c:v>
                </c:pt>
                <c:pt idx="1258">
                  <c:v>2626.8876592705169</c:v>
                </c:pt>
                <c:pt idx="1259">
                  <c:v>2583.6282574468087</c:v>
                </c:pt>
                <c:pt idx="1260">
                  <c:v>2594.4431079027354</c:v>
                </c:pt>
                <c:pt idx="1261">
                  <c:v>2518.7391547112461</c:v>
                </c:pt>
                <c:pt idx="1262">
                  <c:v>2664.7396358662613</c:v>
                </c:pt>
                <c:pt idx="1263">
                  <c:v>2870.1215096695005</c:v>
                </c:pt>
                <c:pt idx="1264">
                  <c:v>2985.4124296863279</c:v>
                </c:pt>
                <c:pt idx="1265">
                  <c:v>3016.4846819403829</c:v>
                </c:pt>
                <c:pt idx="1266">
                  <c:v>3019.9205326818114</c:v>
                </c:pt>
                <c:pt idx="1267">
                  <c:v>3066.3832151069319</c:v>
                </c:pt>
                <c:pt idx="1268">
                  <c:v>3032.7233652615964</c:v>
                </c:pt>
                <c:pt idx="1269">
                  <c:v>3047.6739120637844</c:v>
                </c:pt>
                <c:pt idx="1270">
                  <c:v>3032.2026488993988</c:v>
                </c:pt>
                <c:pt idx="1271">
                  <c:v>3055.3442895833196</c:v>
                </c:pt>
                <c:pt idx="1272">
                  <c:v>3041.4044954422752</c:v>
                </c:pt>
                <c:pt idx="1273">
                  <c:v>3042.6525765284191</c:v>
                </c:pt>
                <c:pt idx="1274">
                  <c:v>3000</c:v>
                </c:pt>
                <c:pt idx="1275">
                  <c:v>3031.7713451911986</c:v>
                </c:pt>
                <c:pt idx="1276">
                  <c:v>3054.2742562168592</c:v>
                </c:pt>
                <c:pt idx="1277">
                  <c:v>3041.4095372501115</c:v>
                </c:pt>
                <c:pt idx="1278">
                  <c:v>3025.9209922876003</c:v>
                </c:pt>
                <c:pt idx="1279">
                  <c:v>2861.7253303043676</c:v>
                </c:pt>
                <c:pt idx="1280">
                  <c:v>2671.5017491713793</c:v>
                </c:pt>
                <c:pt idx="1281">
                  <c:v>2394.3725025522572</c:v>
                </c:pt>
                <c:pt idx="1282">
                  <c:v>2277.2410544675936</c:v>
                </c:pt>
                <c:pt idx="1283">
                  <c:v>2145.626813981763</c:v>
                </c:pt>
                <c:pt idx="1284">
                  <c:v>2179.6008420142171</c:v>
                </c:pt>
                <c:pt idx="1285">
                  <c:v>2294.1962382866386</c:v>
                </c:pt>
                <c:pt idx="1286">
                  <c:v>2439.6071755083121</c:v>
                </c:pt>
                <c:pt idx="1287">
                  <c:v>2663.1742525276409</c:v>
                </c:pt>
                <c:pt idx="1288">
                  <c:v>2940.6878471794857</c:v>
                </c:pt>
                <c:pt idx="1289">
                  <c:v>3003.0757123798144</c:v>
                </c:pt>
                <c:pt idx="1290">
                  <c:v>3026.037351639784</c:v>
                </c:pt>
                <c:pt idx="1291">
                  <c:v>3042.1682528306806</c:v>
                </c:pt>
                <c:pt idx="1292">
                  <c:v>3000</c:v>
                </c:pt>
                <c:pt idx="1293">
                  <c:v>3050.3040142055083</c:v>
                </c:pt>
                <c:pt idx="1294">
                  <c:v>3045.2453285953529</c:v>
                </c:pt>
                <c:pt idx="1295">
                  <c:v>3040.6796958385298</c:v>
                </c:pt>
                <c:pt idx="1296">
                  <c:v>3047.7753061388817</c:v>
                </c:pt>
                <c:pt idx="1297">
                  <c:v>3028.1713334452502</c:v>
                </c:pt>
                <c:pt idx="1298">
                  <c:v>3047.0960138555233</c:v>
                </c:pt>
                <c:pt idx="1299">
                  <c:v>3037.4731301138099</c:v>
                </c:pt>
                <c:pt idx="1300">
                  <c:v>3053.2041946270074</c:v>
                </c:pt>
                <c:pt idx="1301">
                  <c:v>3042.7803561839642</c:v>
                </c:pt>
                <c:pt idx="1302">
                  <c:v>3044.2450288209534</c:v>
                </c:pt>
                <c:pt idx="1303">
                  <c:v>2801.0796127231479</c:v>
                </c:pt>
                <c:pt idx="1304">
                  <c:v>2555.4827762030432</c:v>
                </c:pt>
                <c:pt idx="1305">
                  <c:v>2323.1070318155198</c:v>
                </c:pt>
                <c:pt idx="1306">
                  <c:v>2175.3702595914806</c:v>
                </c:pt>
                <c:pt idx="1307">
                  <c:v>2066.6522897870559</c:v>
                </c:pt>
                <c:pt idx="1308">
                  <c:v>2092.272004667228</c:v>
                </c:pt>
                <c:pt idx="1309">
                  <c:v>2199.5382163268778</c:v>
                </c:pt>
                <c:pt idx="1310">
                  <c:v>2473.6405011974557</c:v>
                </c:pt>
                <c:pt idx="1311">
                  <c:v>2735.6604281894292</c:v>
                </c:pt>
                <c:pt idx="1312">
                  <c:v>2935.1108972644379</c:v>
                </c:pt>
                <c:pt idx="1313">
                  <c:v>3000</c:v>
                </c:pt>
                <c:pt idx="1314">
                  <c:v>3025.4544228333912</c:v>
                </c:pt>
                <c:pt idx="1315">
                  <c:v>3034.4118321197193</c:v>
                </c:pt>
                <c:pt idx="1316">
                  <c:v>3044.4886045140956</c:v>
                </c:pt>
                <c:pt idx="1317">
                  <c:v>3045.8678400463941</c:v>
                </c:pt>
                <c:pt idx="1318">
                  <c:v>3040.2502587547206</c:v>
                </c:pt>
                <c:pt idx="1319">
                  <c:v>3047.9244874818246</c:v>
                </c:pt>
                <c:pt idx="1320">
                  <c:v>3048.8645124898144</c:v>
                </c:pt>
                <c:pt idx="1321">
                  <c:v>3043.423020041515</c:v>
                </c:pt>
                <c:pt idx="1322">
                  <c:v>3051.2925803140088</c:v>
                </c:pt>
                <c:pt idx="1323">
                  <c:v>3057.6400659094797</c:v>
                </c:pt>
                <c:pt idx="1324">
                  <c:v>3035.4665593984819</c:v>
                </c:pt>
                <c:pt idx="1325">
                  <c:v>3047.6230153238084</c:v>
                </c:pt>
                <c:pt idx="1326">
                  <c:v>3034.2351963676078</c:v>
                </c:pt>
                <c:pt idx="1327">
                  <c:v>0</c:v>
                </c:pt>
                <c:pt idx="1328">
                  <c:v>0</c:v>
                </c:pt>
                <c:pt idx="1329">
                  <c:v>2286.2198699088144</c:v>
                </c:pt>
                <c:pt idx="1330">
                  <c:v>2192.4306685912616</c:v>
                </c:pt>
                <c:pt idx="1331">
                  <c:v>2037.4783094224922</c:v>
                </c:pt>
                <c:pt idx="1332">
                  <c:v>2054.9409008455896</c:v>
                </c:pt>
                <c:pt idx="1333">
                  <c:v>2285.2637110263036</c:v>
                </c:pt>
                <c:pt idx="1334">
                  <c:v>2438.0050105710493</c:v>
                </c:pt>
                <c:pt idx="1335">
                  <c:v>2635.3470177943336</c:v>
                </c:pt>
                <c:pt idx="1336">
                  <c:v>2910.8148131138832</c:v>
                </c:pt>
                <c:pt idx="1337">
                  <c:v>3018.254349649163</c:v>
                </c:pt>
                <c:pt idx="1338">
                  <c:v>0</c:v>
                </c:pt>
                <c:pt idx="1339">
                  <c:v>3042.10836324825</c:v>
                </c:pt>
                <c:pt idx="1340">
                  <c:v>3048.005482448667</c:v>
                </c:pt>
                <c:pt idx="1341">
                  <c:v>3037.7789218092507</c:v>
                </c:pt>
                <c:pt idx="1342">
                  <c:v>3049.8935327720951</c:v>
                </c:pt>
                <c:pt idx="1343">
                  <c:v>3047.2332928089008</c:v>
                </c:pt>
                <c:pt idx="1344">
                  <c:v>3036.1792178174355</c:v>
                </c:pt>
                <c:pt idx="1345">
                  <c:v>3000</c:v>
                </c:pt>
                <c:pt idx="1346">
                  <c:v>3000</c:v>
                </c:pt>
                <c:pt idx="1347">
                  <c:v>3047.0653142359106</c:v>
                </c:pt>
                <c:pt idx="1348">
                  <c:v>3044.0037187453472</c:v>
                </c:pt>
                <c:pt idx="1349">
                  <c:v>3051.6811823472681</c:v>
                </c:pt>
                <c:pt idx="1350">
                  <c:v>3018.2861534142307</c:v>
                </c:pt>
                <c:pt idx="1351">
                  <c:v>2820.5696624122752</c:v>
                </c:pt>
                <c:pt idx="1352">
                  <c:v>2574.820297373305</c:v>
                </c:pt>
                <c:pt idx="1353">
                  <c:v>2308.0664341886513</c:v>
                </c:pt>
                <c:pt idx="1354">
                  <c:v>2187.8804975262037</c:v>
                </c:pt>
                <c:pt idx="1355">
                  <c:v>2075.8577749414121</c:v>
                </c:pt>
                <c:pt idx="1356">
                  <c:v>2096.0983650748622</c:v>
                </c:pt>
                <c:pt idx="1357">
                  <c:v>2236.4463552640891</c:v>
                </c:pt>
                <c:pt idx="1358">
                  <c:v>2403.5132784954321</c:v>
                </c:pt>
                <c:pt idx="1359">
                  <c:v>2664.3117081950923</c:v>
                </c:pt>
                <c:pt idx="1360">
                  <c:v>2902.6663458966564</c:v>
                </c:pt>
                <c:pt idx="1361">
                  <c:v>0</c:v>
                </c:pt>
                <c:pt idx="1362">
                  <c:v>0</c:v>
                </c:pt>
                <c:pt idx="1363">
                  <c:v>3051.5190693977229</c:v>
                </c:pt>
                <c:pt idx="1364">
                  <c:v>3040.4809351278959</c:v>
                </c:pt>
                <c:pt idx="1365">
                  <c:v>3036.5531941051022</c:v>
                </c:pt>
                <c:pt idx="1366">
                  <c:v>3052.4896533323572</c:v>
                </c:pt>
                <c:pt idx="1367">
                  <c:v>3043.6177374567915</c:v>
                </c:pt>
                <c:pt idx="1368">
                  <c:v>3036.7506263052787</c:v>
                </c:pt>
                <c:pt idx="1369">
                  <c:v>3036.9657657862417</c:v>
                </c:pt>
                <c:pt idx="1370">
                  <c:v>3042.9954027638914</c:v>
                </c:pt>
                <c:pt idx="1371">
                  <c:v>3045.7906376040592</c:v>
                </c:pt>
                <c:pt idx="1372">
                  <c:v>3039.090279778236</c:v>
                </c:pt>
                <c:pt idx="1373">
                  <c:v>3045.3727407169804</c:v>
                </c:pt>
                <c:pt idx="1374">
                  <c:v>2972.9628738601823</c:v>
                </c:pt>
                <c:pt idx="1375">
                  <c:v>0</c:v>
                </c:pt>
                <c:pt idx="1376">
                  <c:v>2541.7018217054974</c:v>
                </c:pt>
                <c:pt idx="1377">
                  <c:v>2279.3396770765398</c:v>
                </c:pt>
                <c:pt idx="1378">
                  <c:v>2147.0626431938776</c:v>
                </c:pt>
                <c:pt idx="1379">
                  <c:v>2028.8599781104638</c:v>
                </c:pt>
                <c:pt idx="1380">
                  <c:v>2054.6409256559054</c:v>
                </c:pt>
                <c:pt idx="1381">
                  <c:v>2179.0968050872789</c:v>
                </c:pt>
                <c:pt idx="1382">
                  <c:v>2400.4806545423639</c:v>
                </c:pt>
                <c:pt idx="1383">
                  <c:v>2626.8876592705169</c:v>
                </c:pt>
                <c:pt idx="1384">
                  <c:v>2921.2378059786884</c:v>
                </c:pt>
                <c:pt idx="1385">
                  <c:v>3014.477278472451</c:v>
                </c:pt>
                <c:pt idx="1386">
                  <c:v>3034.9955782295624</c:v>
                </c:pt>
                <c:pt idx="1387">
                  <c:v>3000</c:v>
                </c:pt>
                <c:pt idx="1388">
                  <c:v>3053.1553338164726</c:v>
                </c:pt>
                <c:pt idx="1389">
                  <c:v>3040.887932661371</c:v>
                </c:pt>
                <c:pt idx="1390">
                  <c:v>3057.9576550545403</c:v>
                </c:pt>
                <c:pt idx="1391">
                  <c:v>3033.2800273883458</c:v>
                </c:pt>
                <c:pt idx="1392">
                  <c:v>3042.5148254750825</c:v>
                </c:pt>
                <c:pt idx="1393">
                  <c:v>3038.7821638537621</c:v>
                </c:pt>
                <c:pt idx="1394">
                  <c:v>3030.9910838813707</c:v>
                </c:pt>
                <c:pt idx="1395">
                  <c:v>3042.8224599851283</c:v>
                </c:pt>
                <c:pt idx="1396">
                  <c:v>3034.1089536024765</c:v>
                </c:pt>
                <c:pt idx="1397">
                  <c:v>3041.7588121689978</c:v>
                </c:pt>
                <c:pt idx="1398">
                  <c:v>3027.0441258867431</c:v>
                </c:pt>
                <c:pt idx="1399">
                  <c:v>2832.3698179331309</c:v>
                </c:pt>
                <c:pt idx="1400">
                  <c:v>0</c:v>
                </c:pt>
                <c:pt idx="1401">
                  <c:v>0</c:v>
                </c:pt>
                <c:pt idx="1402">
                  <c:v>2434.9119082595967</c:v>
                </c:pt>
                <c:pt idx="1403">
                  <c:v>2439.9297660146017</c:v>
                </c:pt>
                <c:pt idx="1404">
                  <c:v>2384.7017284781605</c:v>
                </c:pt>
                <c:pt idx="1405">
                  <c:v>2355.2066685950563</c:v>
                </c:pt>
                <c:pt idx="1406">
                  <c:v>2641.016222020693</c:v>
                </c:pt>
                <c:pt idx="1407">
                  <c:v>2935.1108972644379</c:v>
                </c:pt>
                <c:pt idx="1408">
                  <c:v>2982.9177359225823</c:v>
                </c:pt>
                <c:pt idx="1409">
                  <c:v>3024.4706596558694</c:v>
                </c:pt>
                <c:pt idx="1410">
                  <c:v>3029.5809310606442</c:v>
                </c:pt>
                <c:pt idx="1411">
                  <c:v>3000</c:v>
                </c:pt>
                <c:pt idx="1412">
                  <c:v>3044.2046943891623</c:v>
                </c:pt>
                <c:pt idx="1413">
                  <c:v>3038.8802971085674</c:v>
                </c:pt>
                <c:pt idx="1414">
                  <c:v>3035.6836105177003</c:v>
                </c:pt>
                <c:pt idx="1415">
                  <c:v>3039.3698904752505</c:v>
                </c:pt>
                <c:pt idx="1416">
                  <c:v>3042.6950727599728</c:v>
                </c:pt>
                <c:pt idx="1417">
                  <c:v>3023.6867588483674</c:v>
                </c:pt>
                <c:pt idx="1418">
                  <c:v>3034.679521004708</c:v>
                </c:pt>
                <c:pt idx="1419">
                  <c:v>3045.1086768754985</c:v>
                </c:pt>
                <c:pt idx="1420">
                  <c:v>3036.7181278385542</c:v>
                </c:pt>
                <c:pt idx="1421">
                  <c:v>3038.8079607871291</c:v>
                </c:pt>
                <c:pt idx="1422">
                  <c:v>3051.2955923918894</c:v>
                </c:pt>
                <c:pt idx="1423">
                  <c:v>2978.3702990881461</c:v>
                </c:pt>
                <c:pt idx="1424">
                  <c:v>2973.2255080251657</c:v>
                </c:pt>
                <c:pt idx="1425">
                  <c:v>2910.6562999402649</c:v>
                </c:pt>
                <c:pt idx="1426">
                  <c:v>2859.5031076317359</c:v>
                </c:pt>
                <c:pt idx="1427">
                  <c:v>2904.5241569588361</c:v>
                </c:pt>
                <c:pt idx="1428">
                  <c:v>2811.0959248817926</c:v>
                </c:pt>
                <c:pt idx="1429">
                  <c:v>2812.8849033279434</c:v>
                </c:pt>
                <c:pt idx="1430">
                  <c:v>2878.9606236545428</c:v>
                </c:pt>
                <c:pt idx="1431">
                  <c:v>2962.0869220834193</c:v>
                </c:pt>
                <c:pt idx="1432">
                  <c:v>2978.3702990881461</c:v>
                </c:pt>
                <c:pt idx="1433">
                  <c:v>3036.4024092485643</c:v>
                </c:pt>
                <c:pt idx="1434">
                  <c:v>0</c:v>
                </c:pt>
                <c:pt idx="1435">
                  <c:v>3052.4012961760868</c:v>
                </c:pt>
                <c:pt idx="1436">
                  <c:v>3036.9587330204831</c:v>
                </c:pt>
                <c:pt idx="1437">
                  <c:v>3000</c:v>
                </c:pt>
                <c:pt idx="1438">
                  <c:v>3027.4241691736884</c:v>
                </c:pt>
                <c:pt idx="1439">
                  <c:v>3049.4635990455918</c:v>
                </c:pt>
                <c:pt idx="1440">
                  <c:v>3045.7312038970008</c:v>
                </c:pt>
                <c:pt idx="1441">
                  <c:v>3039.7094261507359</c:v>
                </c:pt>
                <c:pt idx="1442">
                  <c:v>3036.5259485964853</c:v>
                </c:pt>
                <c:pt idx="1443">
                  <c:v>3030.5653467096031</c:v>
                </c:pt>
                <c:pt idx="1444">
                  <c:v>3039.0401350898587</c:v>
                </c:pt>
                <c:pt idx="1445">
                  <c:v>3028.0625108219419</c:v>
                </c:pt>
                <c:pt idx="1446">
                  <c:v>3018.9188622648599</c:v>
                </c:pt>
                <c:pt idx="1447">
                  <c:v>2987.8110221635052</c:v>
                </c:pt>
                <c:pt idx="1448">
                  <c:v>2968.9777847424998</c:v>
                </c:pt>
                <c:pt idx="1449">
                  <c:v>2905.9248960571922</c:v>
                </c:pt>
                <c:pt idx="1450">
                  <c:v>2534.9614303951371</c:v>
                </c:pt>
                <c:pt idx="1451">
                  <c:v>2412.6268240554696</c:v>
                </c:pt>
                <c:pt idx="1452">
                  <c:v>2184.2121062540837</c:v>
                </c:pt>
                <c:pt idx="1453">
                  <c:v>2367.3312483282675</c:v>
                </c:pt>
                <c:pt idx="1454">
                  <c:v>2470.072327659575</c:v>
                </c:pt>
                <c:pt idx="1455">
                  <c:v>2847.6883862937038</c:v>
                </c:pt>
                <c:pt idx="1456">
                  <c:v>3014.7720582771576</c:v>
                </c:pt>
                <c:pt idx="1457">
                  <c:v>3027.6818537641698</c:v>
                </c:pt>
                <c:pt idx="1458">
                  <c:v>3034.403331419916</c:v>
                </c:pt>
                <c:pt idx="1459">
                  <c:v>3032.9513921215221</c:v>
                </c:pt>
                <c:pt idx="1460">
                  <c:v>3036.6578247796651</c:v>
                </c:pt>
                <c:pt idx="1461">
                  <c:v>3032.5364614381119</c:v>
                </c:pt>
                <c:pt idx="1462">
                  <c:v>3041.8421217047771</c:v>
                </c:pt>
                <c:pt idx="1463">
                  <c:v>3031.2459712088939</c:v>
                </c:pt>
                <c:pt idx="1464">
                  <c:v>3037.4604781338207</c:v>
                </c:pt>
                <c:pt idx="1465">
                  <c:v>3000</c:v>
                </c:pt>
                <c:pt idx="1466">
                  <c:v>3033.7407273413164</c:v>
                </c:pt>
                <c:pt idx="1467">
                  <c:v>3046.3708047067694</c:v>
                </c:pt>
                <c:pt idx="1468">
                  <c:v>3028.7716424328796</c:v>
                </c:pt>
                <c:pt idx="1469">
                  <c:v>3048.543869953352</c:v>
                </c:pt>
                <c:pt idx="1470">
                  <c:v>3029.2045668398073</c:v>
                </c:pt>
                <c:pt idx="1471">
                  <c:v>2978.2312590853835</c:v>
                </c:pt>
                <c:pt idx="1472">
                  <c:v>2950.5971869725804</c:v>
                </c:pt>
                <c:pt idx="1473">
                  <c:v>2936.2445186732793</c:v>
                </c:pt>
                <c:pt idx="1474">
                  <c:v>2886.4440702127658</c:v>
                </c:pt>
                <c:pt idx="1475">
                  <c:v>0</c:v>
                </c:pt>
                <c:pt idx="1476">
                  <c:v>2889.1232572982512</c:v>
                </c:pt>
                <c:pt idx="1477">
                  <c:v>2879.8190251990322</c:v>
                </c:pt>
                <c:pt idx="1478">
                  <c:v>2954.7524871654036</c:v>
                </c:pt>
                <c:pt idx="1479">
                  <c:v>2987.3986028859317</c:v>
                </c:pt>
                <c:pt idx="1480">
                  <c:v>3002.2509857862224</c:v>
                </c:pt>
                <c:pt idx="1481">
                  <c:v>3000</c:v>
                </c:pt>
                <c:pt idx="1482">
                  <c:v>3000</c:v>
                </c:pt>
                <c:pt idx="1483">
                  <c:v>3053.4301783200481</c:v>
                </c:pt>
                <c:pt idx="1484">
                  <c:v>3027.9060757827046</c:v>
                </c:pt>
                <c:pt idx="1485">
                  <c:v>3034.0028280988881</c:v>
                </c:pt>
                <c:pt idx="1486">
                  <c:v>3037.3528580644893</c:v>
                </c:pt>
                <c:pt idx="1487">
                  <c:v>3030.0872425316093</c:v>
                </c:pt>
                <c:pt idx="1488">
                  <c:v>3028.6540113508113</c:v>
                </c:pt>
                <c:pt idx="1489">
                  <c:v>3051.6847770136087</c:v>
                </c:pt>
                <c:pt idx="1490">
                  <c:v>3039.6860015854149</c:v>
                </c:pt>
                <c:pt idx="1491">
                  <c:v>3029.8147976348496</c:v>
                </c:pt>
                <c:pt idx="1492">
                  <c:v>3027.6634095746845</c:v>
                </c:pt>
                <c:pt idx="1493">
                  <c:v>3039.7378259447723</c:v>
                </c:pt>
                <c:pt idx="1494">
                  <c:v>3041.7387153687655</c:v>
                </c:pt>
                <c:pt idx="1495">
                  <c:v>2943.7899487042278</c:v>
                </c:pt>
                <c:pt idx="1496">
                  <c:v>2854.1557745798254</c:v>
                </c:pt>
                <c:pt idx="1497">
                  <c:v>2801.7062624406217</c:v>
                </c:pt>
                <c:pt idx="1498">
                  <c:v>0</c:v>
                </c:pt>
                <c:pt idx="1499">
                  <c:v>2621.0979329591592</c:v>
                </c:pt>
                <c:pt idx="1500">
                  <c:v>2564.1960410317065</c:v>
                </c:pt>
                <c:pt idx="1501">
                  <c:v>2659.332210638298</c:v>
                </c:pt>
                <c:pt idx="1502">
                  <c:v>2550.2798625367445</c:v>
                </c:pt>
                <c:pt idx="1503">
                  <c:v>2622.1501255961443</c:v>
                </c:pt>
                <c:pt idx="1504">
                  <c:v>2900.5943434511632</c:v>
                </c:pt>
                <c:pt idx="1505">
                  <c:v>2996.7704999010252</c:v>
                </c:pt>
                <c:pt idx="1506">
                  <c:v>3013.7057143448701</c:v>
                </c:pt>
                <c:pt idx="1507">
                  <c:v>3048.300839505458</c:v>
                </c:pt>
                <c:pt idx="1508">
                  <c:v>3032.7435910188597</c:v>
                </c:pt>
                <c:pt idx="1509">
                  <c:v>3027.0274645151576</c:v>
                </c:pt>
                <c:pt idx="1510">
                  <c:v>3040.6297763263724</c:v>
                </c:pt>
                <c:pt idx="1511">
                  <c:v>3035.6231263002155</c:v>
                </c:pt>
                <c:pt idx="1512">
                  <c:v>3054.0260584458856</c:v>
                </c:pt>
                <c:pt idx="1513">
                  <c:v>3000</c:v>
                </c:pt>
                <c:pt idx="1514">
                  <c:v>3030.1884002167972</c:v>
                </c:pt>
                <c:pt idx="1515">
                  <c:v>3045.4449268356921</c:v>
                </c:pt>
                <c:pt idx="1516">
                  <c:v>3032.3303229985254</c:v>
                </c:pt>
                <c:pt idx="1517">
                  <c:v>3045.3865283071937</c:v>
                </c:pt>
                <c:pt idx="1518">
                  <c:v>3013.0569447336261</c:v>
                </c:pt>
                <c:pt idx="1519">
                  <c:v>2767.4807151975683</c:v>
                </c:pt>
                <c:pt idx="1520">
                  <c:v>0</c:v>
                </c:pt>
                <c:pt idx="1521">
                  <c:v>0</c:v>
                </c:pt>
                <c:pt idx="1522">
                  <c:v>2351.840509173649</c:v>
                </c:pt>
                <c:pt idx="1523">
                  <c:v>2443.6243270705595</c:v>
                </c:pt>
                <c:pt idx="1524">
                  <c:v>2570.9416200290975</c:v>
                </c:pt>
                <c:pt idx="1525">
                  <c:v>2388.9609492401219</c:v>
                </c:pt>
                <c:pt idx="1526">
                  <c:v>2713.4640863463369</c:v>
                </c:pt>
                <c:pt idx="1527">
                  <c:v>2694.2473651622072</c:v>
                </c:pt>
                <c:pt idx="1528">
                  <c:v>2868.0730006286594</c:v>
                </c:pt>
                <c:pt idx="1529">
                  <c:v>3021.4571690778644</c:v>
                </c:pt>
                <c:pt idx="1530">
                  <c:v>0</c:v>
                </c:pt>
                <c:pt idx="1531">
                  <c:v>0</c:v>
                </c:pt>
                <c:pt idx="1532">
                  <c:v>3045.1472894257113</c:v>
                </c:pt>
                <c:pt idx="1533">
                  <c:v>3036.9034446767128</c:v>
                </c:pt>
                <c:pt idx="1534">
                  <c:v>3046.2130383367275</c:v>
                </c:pt>
                <c:pt idx="1535">
                  <c:v>3023.9159507896129</c:v>
                </c:pt>
                <c:pt idx="1536">
                  <c:v>3029.0116807941044</c:v>
                </c:pt>
                <c:pt idx="1537">
                  <c:v>3038.5664238514078</c:v>
                </c:pt>
                <c:pt idx="1538">
                  <c:v>3045.9597406182952</c:v>
                </c:pt>
                <c:pt idx="1539">
                  <c:v>3037.6806560548839</c:v>
                </c:pt>
                <c:pt idx="1540">
                  <c:v>3052.0644248739459</c:v>
                </c:pt>
                <c:pt idx="1541">
                  <c:v>3000</c:v>
                </c:pt>
                <c:pt idx="1542">
                  <c:v>2983.7777243161095</c:v>
                </c:pt>
                <c:pt idx="1543">
                  <c:v>2951.3331729483284</c:v>
                </c:pt>
                <c:pt idx="1544">
                  <c:v>2843.1846683890576</c:v>
                </c:pt>
                <c:pt idx="1545">
                  <c:v>2729.6287386018239</c:v>
                </c:pt>
                <c:pt idx="1546">
                  <c:v>0</c:v>
                </c:pt>
                <c:pt idx="1547">
                  <c:v>0</c:v>
                </c:pt>
                <c:pt idx="1548">
                  <c:v>2690.3812433021053</c:v>
                </c:pt>
                <c:pt idx="1549">
                  <c:v>2784.309330287279</c:v>
                </c:pt>
                <c:pt idx="1550">
                  <c:v>2863.3878952070481</c:v>
                </c:pt>
                <c:pt idx="1551">
                  <c:v>2932.8997358113011</c:v>
                </c:pt>
                <c:pt idx="1552">
                  <c:v>2981.2094393644211</c:v>
                </c:pt>
                <c:pt idx="1553">
                  <c:v>3044.5941717805581</c:v>
                </c:pt>
                <c:pt idx="1554">
                  <c:v>3002.7597904703771</c:v>
                </c:pt>
                <c:pt idx="1555">
                  <c:v>3044.7648067459977</c:v>
                </c:pt>
                <c:pt idx="1556">
                  <c:v>3040.9592134855006</c:v>
                </c:pt>
                <c:pt idx="1557">
                  <c:v>3039.8222741866894</c:v>
                </c:pt>
                <c:pt idx="1558">
                  <c:v>3040.2212177435108</c:v>
                </c:pt>
                <c:pt idx="1559">
                  <c:v>3044.164819758239</c:v>
                </c:pt>
                <c:pt idx="1560">
                  <c:v>3027.6275631201738</c:v>
                </c:pt>
                <c:pt idx="1561">
                  <c:v>3037.0142740233782</c:v>
                </c:pt>
                <c:pt idx="1562">
                  <c:v>3035.2111256591484</c:v>
                </c:pt>
                <c:pt idx="1563">
                  <c:v>3043.5173104634646</c:v>
                </c:pt>
                <c:pt idx="1564">
                  <c:v>3042.4183424991725</c:v>
                </c:pt>
                <c:pt idx="1565">
                  <c:v>3041.5452237070585</c:v>
                </c:pt>
                <c:pt idx="1566">
                  <c:v>3048.0986386937025</c:v>
                </c:pt>
                <c:pt idx="1567">
                  <c:v>2958.883442230861</c:v>
                </c:pt>
                <c:pt idx="1568">
                  <c:v>2882.9762643229283</c:v>
                </c:pt>
                <c:pt idx="1569">
                  <c:v>2551.1837060790276</c:v>
                </c:pt>
                <c:pt idx="1570">
                  <c:v>2579.5110312221186</c:v>
                </c:pt>
                <c:pt idx="1571">
                  <c:v>2622.0243143039288</c:v>
                </c:pt>
                <c:pt idx="1572">
                  <c:v>2526.2467924802518</c:v>
                </c:pt>
                <c:pt idx="1573">
                  <c:v>2384.7069157379697</c:v>
                </c:pt>
                <c:pt idx="1574">
                  <c:v>2459.2005258954678</c:v>
                </c:pt>
                <c:pt idx="1575">
                  <c:v>2729.6748166297562</c:v>
                </c:pt>
                <c:pt idx="1576">
                  <c:v>2947.0065217775</c:v>
                </c:pt>
                <c:pt idx="1577">
                  <c:v>3024.1820552355662</c:v>
                </c:pt>
                <c:pt idx="1578">
                  <c:v>3004.6631167875903</c:v>
                </c:pt>
                <c:pt idx="1579">
                  <c:v>3045.8205406370375</c:v>
                </c:pt>
                <c:pt idx="1580">
                  <c:v>3049.8938868729124</c:v>
                </c:pt>
                <c:pt idx="1581">
                  <c:v>3034.674096398478</c:v>
                </c:pt>
                <c:pt idx="1582">
                  <c:v>3049.2860906378819</c:v>
                </c:pt>
                <c:pt idx="1583">
                  <c:v>3033.7590007726185</c:v>
                </c:pt>
                <c:pt idx="1584">
                  <c:v>3034.6472484278634</c:v>
                </c:pt>
                <c:pt idx="1585">
                  <c:v>3029.7550878471739</c:v>
                </c:pt>
                <c:pt idx="1586">
                  <c:v>3029.3263768024708</c:v>
                </c:pt>
                <c:pt idx="1587">
                  <c:v>3038.5012365251455</c:v>
                </c:pt>
                <c:pt idx="1588">
                  <c:v>3031.9431011340503</c:v>
                </c:pt>
                <c:pt idx="1589">
                  <c:v>3040.6787042674187</c:v>
                </c:pt>
                <c:pt idx="1590">
                  <c:v>3027.9531253222012</c:v>
                </c:pt>
                <c:pt idx="1591">
                  <c:v>2821.2150535875758</c:v>
                </c:pt>
                <c:pt idx="1592">
                  <c:v>0</c:v>
                </c:pt>
                <c:pt idx="1593">
                  <c:v>0</c:v>
                </c:pt>
                <c:pt idx="1594">
                  <c:v>2231.2935600537003</c:v>
                </c:pt>
                <c:pt idx="1595">
                  <c:v>2401.8073949258423</c:v>
                </c:pt>
                <c:pt idx="1596">
                  <c:v>2239.0735618186441</c:v>
                </c:pt>
                <c:pt idx="1597">
                  <c:v>2182.5298697153826</c:v>
                </c:pt>
                <c:pt idx="1598">
                  <c:v>2404.0799677485875</c:v>
                </c:pt>
                <c:pt idx="1599">
                  <c:v>2782.2416665703399</c:v>
                </c:pt>
                <c:pt idx="1600">
                  <c:v>2949.6988870801442</c:v>
                </c:pt>
                <c:pt idx="1601">
                  <c:v>2994.5925747720366</c:v>
                </c:pt>
                <c:pt idx="1602">
                  <c:v>3022.4651026429469</c:v>
                </c:pt>
                <c:pt idx="1603">
                  <c:v>3046.5003975009136</c:v>
                </c:pt>
                <c:pt idx="1604">
                  <c:v>3030.3183419137276</c:v>
                </c:pt>
                <c:pt idx="1605">
                  <c:v>3037.5479687704706</c:v>
                </c:pt>
                <c:pt idx="1606">
                  <c:v>3036.4264637974316</c:v>
                </c:pt>
                <c:pt idx="1607">
                  <c:v>3055.8222247855092</c:v>
                </c:pt>
                <c:pt idx="1608">
                  <c:v>3042.9449889641069</c:v>
                </c:pt>
                <c:pt idx="1609">
                  <c:v>3031.4353974493574</c:v>
                </c:pt>
                <c:pt idx="1610">
                  <c:v>3000</c:v>
                </c:pt>
                <c:pt idx="1611">
                  <c:v>3021.0621738823343</c:v>
                </c:pt>
                <c:pt idx="1612">
                  <c:v>3040.1338751892486</c:v>
                </c:pt>
                <c:pt idx="1613">
                  <c:v>3038.8182442675379</c:v>
                </c:pt>
                <c:pt idx="1614">
                  <c:v>2985.3108237717697</c:v>
                </c:pt>
                <c:pt idx="1615">
                  <c:v>2853.10977580909</c:v>
                </c:pt>
                <c:pt idx="1616">
                  <c:v>2823.7836686484775</c:v>
                </c:pt>
                <c:pt idx="1617">
                  <c:v>2587.6937313144313</c:v>
                </c:pt>
                <c:pt idx="1618">
                  <c:v>2513.6527031605892</c:v>
                </c:pt>
                <c:pt idx="1619">
                  <c:v>2642.7692201157306</c:v>
                </c:pt>
                <c:pt idx="1620">
                  <c:v>2676.6618119700706</c:v>
                </c:pt>
                <c:pt idx="1621">
                  <c:v>2769.5915230449195</c:v>
                </c:pt>
                <c:pt idx="1622">
                  <c:v>2881.9607484015523</c:v>
                </c:pt>
                <c:pt idx="1623">
                  <c:v>2681.813509964526</c:v>
                </c:pt>
                <c:pt idx="1624">
                  <c:v>2923.5074868630149</c:v>
                </c:pt>
                <c:pt idx="1625">
                  <c:v>3018.5296172455178</c:v>
                </c:pt>
                <c:pt idx="1626">
                  <c:v>3018.8694160873815</c:v>
                </c:pt>
                <c:pt idx="1627">
                  <c:v>3044.2155366861448</c:v>
                </c:pt>
                <c:pt idx="1628">
                  <c:v>3030.6309636661699</c:v>
                </c:pt>
                <c:pt idx="1629">
                  <c:v>3040.6418829881277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3029.6769207268176</c:v>
                </c:pt>
                <c:pt idx="1637">
                  <c:v>3040.2068578919811</c:v>
                </c:pt>
                <c:pt idx="1638">
                  <c:v>3028.2646791028719</c:v>
                </c:pt>
                <c:pt idx="1639">
                  <c:v>2970.9930233408172</c:v>
                </c:pt>
                <c:pt idx="1640">
                  <c:v>2826.2849442200491</c:v>
                </c:pt>
                <c:pt idx="1641">
                  <c:v>2775.3519331534376</c:v>
                </c:pt>
                <c:pt idx="1642">
                  <c:v>2826.5002556560785</c:v>
                </c:pt>
                <c:pt idx="1643">
                  <c:v>2891.4818459595895</c:v>
                </c:pt>
                <c:pt idx="1644">
                  <c:v>2919.2447082377689</c:v>
                </c:pt>
                <c:pt idx="1645">
                  <c:v>2925.2306978627803</c:v>
                </c:pt>
                <c:pt idx="1646">
                  <c:v>2901.1820529850074</c:v>
                </c:pt>
                <c:pt idx="1647">
                  <c:v>2939.7552344803694</c:v>
                </c:pt>
                <c:pt idx="1648">
                  <c:v>2970.3039116322007</c:v>
                </c:pt>
                <c:pt idx="1649">
                  <c:v>3014.4743899801388</c:v>
                </c:pt>
                <c:pt idx="1650">
                  <c:v>3035.2328300820877</c:v>
                </c:pt>
                <c:pt idx="1651">
                  <c:v>3032.746188285887</c:v>
                </c:pt>
                <c:pt idx="1652">
                  <c:v>3000</c:v>
                </c:pt>
                <c:pt idx="1653">
                  <c:v>3041.5576543826078</c:v>
                </c:pt>
                <c:pt idx="1654">
                  <c:v>3054.6207467568938</c:v>
                </c:pt>
                <c:pt idx="1655">
                  <c:v>3023.2310932732694</c:v>
                </c:pt>
                <c:pt idx="1656">
                  <c:v>3031.7150581135702</c:v>
                </c:pt>
                <c:pt idx="1657">
                  <c:v>3035.8401527605647</c:v>
                </c:pt>
                <c:pt idx="1658">
                  <c:v>3043.0549229091266</c:v>
                </c:pt>
                <c:pt idx="1659">
                  <c:v>3046.4122661566412</c:v>
                </c:pt>
                <c:pt idx="1660">
                  <c:v>3029.8715771561642</c:v>
                </c:pt>
                <c:pt idx="1661">
                  <c:v>3018.8039563096936</c:v>
                </c:pt>
                <c:pt idx="1662">
                  <c:v>3012.0213716409712</c:v>
                </c:pt>
                <c:pt idx="1663">
                  <c:v>2925.5803342618847</c:v>
                </c:pt>
                <c:pt idx="1664">
                  <c:v>2776.5450099686777</c:v>
                </c:pt>
                <c:pt idx="1665">
                  <c:v>2392.643996127741</c:v>
                </c:pt>
                <c:pt idx="1666">
                  <c:v>2475.2109221389628</c:v>
                </c:pt>
                <c:pt idx="1667">
                  <c:v>2539.1515403620933</c:v>
                </c:pt>
                <c:pt idx="1668">
                  <c:v>2573.7114571220045</c:v>
                </c:pt>
                <c:pt idx="1669">
                  <c:v>2766.103081425279</c:v>
                </c:pt>
                <c:pt idx="1670">
                  <c:v>2725.7349755829678</c:v>
                </c:pt>
                <c:pt idx="1671">
                  <c:v>2900.9776954908198</c:v>
                </c:pt>
                <c:pt idx="1672">
                  <c:v>2843.1846683890576</c:v>
                </c:pt>
                <c:pt idx="1673">
                  <c:v>3013.0268405235361</c:v>
                </c:pt>
                <c:pt idx="1674">
                  <c:v>3000</c:v>
                </c:pt>
                <c:pt idx="1675">
                  <c:v>0</c:v>
                </c:pt>
                <c:pt idx="1676">
                  <c:v>3045.5404364637939</c:v>
                </c:pt>
                <c:pt idx="1677">
                  <c:v>3025.16386450557</c:v>
                </c:pt>
                <c:pt idx="1678">
                  <c:v>3000</c:v>
                </c:pt>
                <c:pt idx="1679">
                  <c:v>3032.2222317513342</c:v>
                </c:pt>
                <c:pt idx="1680">
                  <c:v>3026.240956440186</c:v>
                </c:pt>
                <c:pt idx="1681">
                  <c:v>3040.4772823575445</c:v>
                </c:pt>
                <c:pt idx="1682">
                  <c:v>3043.380654007341</c:v>
                </c:pt>
                <c:pt idx="1683">
                  <c:v>3039.6253066237973</c:v>
                </c:pt>
                <c:pt idx="1684">
                  <c:v>3028.3873119344685</c:v>
                </c:pt>
                <c:pt idx="1685">
                  <c:v>3052.2511979490487</c:v>
                </c:pt>
                <c:pt idx="1686">
                  <c:v>3016.3634146074605</c:v>
                </c:pt>
                <c:pt idx="1687">
                  <c:v>2931.8811025108894</c:v>
                </c:pt>
                <c:pt idx="1688">
                  <c:v>2790.8126361548088</c:v>
                </c:pt>
                <c:pt idx="1689">
                  <c:v>2743.8738893670006</c:v>
                </c:pt>
                <c:pt idx="1690">
                  <c:v>2606.9429803234175</c:v>
                </c:pt>
                <c:pt idx="1691">
                  <c:v>2551.1452245848709</c:v>
                </c:pt>
                <c:pt idx="1692">
                  <c:v>2416.6733753326944</c:v>
                </c:pt>
                <c:pt idx="1693">
                  <c:v>2637.310725169913</c:v>
                </c:pt>
                <c:pt idx="1694">
                  <c:v>2846.9176826531825</c:v>
                </c:pt>
                <c:pt idx="1695">
                  <c:v>2896.2235580568577</c:v>
                </c:pt>
                <c:pt idx="1696">
                  <c:v>2998.2034723870856</c:v>
                </c:pt>
                <c:pt idx="1697">
                  <c:v>2994.5925747720366</c:v>
                </c:pt>
                <c:pt idx="1698">
                  <c:v>3014.250879461028</c:v>
                </c:pt>
                <c:pt idx="1699">
                  <c:v>3042.4788119931977</c:v>
                </c:pt>
                <c:pt idx="1700">
                  <c:v>3032.9261690841522</c:v>
                </c:pt>
                <c:pt idx="1701">
                  <c:v>3029.6786309301247</c:v>
                </c:pt>
                <c:pt idx="1702">
                  <c:v>3013.1796641397855</c:v>
                </c:pt>
                <c:pt idx="1703">
                  <c:v>3037.894853588562</c:v>
                </c:pt>
                <c:pt idx="1704">
                  <c:v>3044.4577224802711</c:v>
                </c:pt>
                <c:pt idx="1705">
                  <c:v>3047.1971311243929</c:v>
                </c:pt>
                <c:pt idx="1706">
                  <c:v>3045.3010736529077</c:v>
                </c:pt>
                <c:pt idx="1707">
                  <c:v>3039.9959816102801</c:v>
                </c:pt>
                <c:pt idx="1708">
                  <c:v>3038.0611102069179</c:v>
                </c:pt>
                <c:pt idx="1709">
                  <c:v>3034.011486346405</c:v>
                </c:pt>
                <c:pt idx="1710">
                  <c:v>3017.2066014052648</c:v>
                </c:pt>
                <c:pt idx="1711">
                  <c:v>2935.1108972644379</c:v>
                </c:pt>
                <c:pt idx="1712">
                  <c:v>0</c:v>
                </c:pt>
                <c:pt idx="1713">
                  <c:v>2799.4514933273463</c:v>
                </c:pt>
                <c:pt idx="1714">
                  <c:v>2898.5413396014724</c:v>
                </c:pt>
                <c:pt idx="1715">
                  <c:v>2911.6488218999912</c:v>
                </c:pt>
                <c:pt idx="1716">
                  <c:v>2815.0327734796333</c:v>
                </c:pt>
                <c:pt idx="1717">
                  <c:v>2713.4064629179329</c:v>
                </c:pt>
                <c:pt idx="1718">
                  <c:v>2534.9614303951371</c:v>
                </c:pt>
                <c:pt idx="1719">
                  <c:v>2681.7738109361171</c:v>
                </c:pt>
                <c:pt idx="1720">
                  <c:v>2843.3087769080512</c:v>
                </c:pt>
                <c:pt idx="1721">
                  <c:v>2978.3702990881461</c:v>
                </c:pt>
                <c:pt idx="1722">
                  <c:v>3021.4018652748246</c:v>
                </c:pt>
                <c:pt idx="1723">
                  <c:v>3046.6805096951421</c:v>
                </c:pt>
                <c:pt idx="1724">
                  <c:v>3028.7764695122351</c:v>
                </c:pt>
                <c:pt idx="1725">
                  <c:v>3028.6770318201702</c:v>
                </c:pt>
                <c:pt idx="1726">
                  <c:v>3044.8728558848084</c:v>
                </c:pt>
                <c:pt idx="1727">
                  <c:v>3035.0692708870351</c:v>
                </c:pt>
                <c:pt idx="1728">
                  <c:v>3051.3726671403251</c:v>
                </c:pt>
                <c:pt idx="1729">
                  <c:v>3039.4217468712868</c:v>
                </c:pt>
                <c:pt idx="1730">
                  <c:v>3038.0602521908304</c:v>
                </c:pt>
                <c:pt idx="1731">
                  <c:v>3037.6293770835309</c:v>
                </c:pt>
                <c:pt idx="1732">
                  <c:v>3035.7095240172421</c:v>
                </c:pt>
                <c:pt idx="1733">
                  <c:v>3002.1284049571127</c:v>
                </c:pt>
                <c:pt idx="1734">
                  <c:v>2983.7777243161095</c:v>
                </c:pt>
                <c:pt idx="1735">
                  <c:v>2970.9083876017894</c:v>
                </c:pt>
                <c:pt idx="1736">
                  <c:v>2912.2779052798164</c:v>
                </c:pt>
                <c:pt idx="1737">
                  <c:v>2873.5363812043029</c:v>
                </c:pt>
                <c:pt idx="1738">
                  <c:v>2816.1475422492404</c:v>
                </c:pt>
                <c:pt idx="1739">
                  <c:v>2918.8886215805469</c:v>
                </c:pt>
                <c:pt idx="1740">
                  <c:v>2810.7401170212765</c:v>
                </c:pt>
                <c:pt idx="1741">
                  <c:v>2686.3693367781157</c:v>
                </c:pt>
                <c:pt idx="1742">
                  <c:v>2675.554486322188</c:v>
                </c:pt>
                <c:pt idx="1743">
                  <c:v>2641.0714982820627</c:v>
                </c:pt>
                <c:pt idx="1744">
                  <c:v>2772.5891577508919</c:v>
                </c:pt>
                <c:pt idx="1745">
                  <c:v>2983.7777243161095</c:v>
                </c:pt>
                <c:pt idx="1746">
                  <c:v>3009.6608727456519</c:v>
                </c:pt>
                <c:pt idx="1747">
                  <c:v>3034.1073250495124</c:v>
                </c:pt>
                <c:pt idx="1748">
                  <c:v>3032.1730187041367</c:v>
                </c:pt>
                <c:pt idx="1749">
                  <c:v>3028.6104758433389</c:v>
                </c:pt>
                <c:pt idx="1750">
                  <c:v>3021.1980557560264</c:v>
                </c:pt>
                <c:pt idx="1751">
                  <c:v>3039.7084920283874</c:v>
                </c:pt>
                <c:pt idx="1752">
                  <c:v>3042.2827793564416</c:v>
                </c:pt>
                <c:pt idx="1753">
                  <c:v>3053.2175355006516</c:v>
                </c:pt>
                <c:pt idx="1754">
                  <c:v>3031.1156552989223</c:v>
                </c:pt>
                <c:pt idx="1755">
                  <c:v>3055.6274262564657</c:v>
                </c:pt>
                <c:pt idx="1756">
                  <c:v>3044.9510376209587</c:v>
                </c:pt>
                <c:pt idx="1757">
                  <c:v>3037.3329294631553</c:v>
                </c:pt>
                <c:pt idx="1758">
                  <c:v>2974.5374785999225</c:v>
                </c:pt>
                <c:pt idx="1759">
                  <c:v>2913.4811963525835</c:v>
                </c:pt>
                <c:pt idx="1760">
                  <c:v>2891.8514954407296</c:v>
                </c:pt>
                <c:pt idx="1761">
                  <c:v>2875.6292197568391</c:v>
                </c:pt>
                <c:pt idx="1762">
                  <c:v>2605.2579583586626</c:v>
                </c:pt>
                <c:pt idx="1763">
                  <c:v>2718.8138881458967</c:v>
                </c:pt>
                <c:pt idx="1764">
                  <c:v>2680.9619115501519</c:v>
                </c:pt>
                <c:pt idx="1765">
                  <c:v>2695.7195407301842</c:v>
                </c:pt>
                <c:pt idx="1766">
                  <c:v>2753.9121793742734</c:v>
                </c:pt>
                <c:pt idx="1767">
                  <c:v>2679.5673371646944</c:v>
                </c:pt>
                <c:pt idx="1768">
                  <c:v>2832.934313409834</c:v>
                </c:pt>
                <c:pt idx="1769">
                  <c:v>3016.1815952735551</c:v>
                </c:pt>
                <c:pt idx="1770">
                  <c:v>3036.3958558346226</c:v>
                </c:pt>
                <c:pt idx="1771">
                  <c:v>3038.7429497304697</c:v>
                </c:pt>
                <c:pt idx="1772">
                  <c:v>3041.0549423075067</c:v>
                </c:pt>
                <c:pt idx="1773">
                  <c:v>3063.0429460469286</c:v>
                </c:pt>
                <c:pt idx="1774">
                  <c:v>3045.1039505225021</c:v>
                </c:pt>
                <c:pt idx="1775">
                  <c:v>3000</c:v>
                </c:pt>
                <c:pt idx="1776">
                  <c:v>3058.8034686012461</c:v>
                </c:pt>
                <c:pt idx="1777">
                  <c:v>3028.838820879178</c:v>
                </c:pt>
                <c:pt idx="1778">
                  <c:v>3031.4087218737741</c:v>
                </c:pt>
                <c:pt idx="1779">
                  <c:v>3033.9490207693134</c:v>
                </c:pt>
                <c:pt idx="1780">
                  <c:v>3038.4819702532327</c:v>
                </c:pt>
                <c:pt idx="1781">
                  <c:v>3000</c:v>
                </c:pt>
                <c:pt idx="1782">
                  <c:v>2978.3702990881461</c:v>
                </c:pt>
                <c:pt idx="1783">
                  <c:v>2940.5183224924012</c:v>
                </c:pt>
                <c:pt idx="1784">
                  <c:v>2919.0216085506877</c:v>
                </c:pt>
                <c:pt idx="1785">
                  <c:v>2870.2217945288753</c:v>
                </c:pt>
                <c:pt idx="1786">
                  <c:v>2821.5549674772037</c:v>
                </c:pt>
                <c:pt idx="1787">
                  <c:v>2730.5982554162556</c:v>
                </c:pt>
                <c:pt idx="1788">
                  <c:v>2733.494476835403</c:v>
                </c:pt>
                <c:pt idx="1789">
                  <c:v>2877.0651600003866</c:v>
                </c:pt>
                <c:pt idx="1790">
                  <c:v>2890.9076042222473</c:v>
                </c:pt>
                <c:pt idx="1791">
                  <c:v>2913.7778864842107</c:v>
                </c:pt>
                <c:pt idx="1792">
                  <c:v>2977.165864501314</c:v>
                </c:pt>
                <c:pt idx="1793">
                  <c:v>3023.3768305931462</c:v>
                </c:pt>
                <c:pt idx="1794">
                  <c:v>3020.2851956762247</c:v>
                </c:pt>
                <c:pt idx="1795">
                  <c:v>3000</c:v>
                </c:pt>
                <c:pt idx="1796">
                  <c:v>3025.8253430103996</c:v>
                </c:pt>
                <c:pt idx="1797">
                  <c:v>3024.3484443524449</c:v>
                </c:pt>
                <c:pt idx="1798">
                  <c:v>3043.2192370330013</c:v>
                </c:pt>
                <c:pt idx="1799">
                  <c:v>3051.512790222806</c:v>
                </c:pt>
                <c:pt idx="1800">
                  <c:v>3017.9513406697083</c:v>
                </c:pt>
                <c:pt idx="1801">
                  <c:v>3022.5096111576927</c:v>
                </c:pt>
                <c:pt idx="1802">
                  <c:v>3042.0325561540512</c:v>
                </c:pt>
                <c:pt idx="1803">
                  <c:v>3028.1474082741711</c:v>
                </c:pt>
                <c:pt idx="1804">
                  <c:v>3051.5840257302693</c:v>
                </c:pt>
                <c:pt idx="1805">
                  <c:v>3053.9778847609514</c:v>
                </c:pt>
                <c:pt idx="1806">
                  <c:v>3013.0642704161601</c:v>
                </c:pt>
                <c:pt idx="1807">
                  <c:v>2702.5916124620062</c:v>
                </c:pt>
                <c:pt idx="1808">
                  <c:v>2741.9787241422414</c:v>
                </c:pt>
                <c:pt idx="1809">
                  <c:v>2344.6223903198115</c:v>
                </c:pt>
                <c:pt idx="1810">
                  <c:v>2435.5471896480017</c:v>
                </c:pt>
                <c:pt idx="1811">
                  <c:v>2730.451140136176</c:v>
                </c:pt>
                <c:pt idx="1812">
                  <c:v>2036.623569333404</c:v>
                </c:pt>
                <c:pt idx="1813">
                  <c:v>2054.2466331978903</c:v>
                </c:pt>
                <c:pt idx="1814">
                  <c:v>2199.7010662613984</c:v>
                </c:pt>
                <c:pt idx="1815">
                  <c:v>2518.2007208569876</c:v>
                </c:pt>
                <c:pt idx="1816">
                  <c:v>2837.4766299763587</c:v>
                </c:pt>
                <c:pt idx="1817">
                  <c:v>2972.9628738601823</c:v>
                </c:pt>
                <c:pt idx="1818">
                  <c:v>3039.2402709617145</c:v>
                </c:pt>
                <c:pt idx="1819">
                  <c:v>3027.9477269864656</c:v>
                </c:pt>
                <c:pt idx="1820">
                  <c:v>3040.5806144820617</c:v>
                </c:pt>
                <c:pt idx="1821">
                  <c:v>3037.9491831256828</c:v>
                </c:pt>
                <c:pt idx="1822">
                  <c:v>3032.1320283035034</c:v>
                </c:pt>
                <c:pt idx="1823">
                  <c:v>3048.6105639818829</c:v>
                </c:pt>
                <c:pt idx="1824">
                  <c:v>3036.7362628256628</c:v>
                </c:pt>
                <c:pt idx="1825">
                  <c:v>3035.0942634364396</c:v>
                </c:pt>
                <c:pt idx="1826">
                  <c:v>3041.516648332145</c:v>
                </c:pt>
                <c:pt idx="1827">
                  <c:v>3026.3153303615841</c:v>
                </c:pt>
                <c:pt idx="1828">
                  <c:v>3022.4965441107888</c:v>
                </c:pt>
                <c:pt idx="1829">
                  <c:v>3025.2436444689088</c:v>
                </c:pt>
                <c:pt idx="1830">
                  <c:v>2883.3249166747764</c:v>
                </c:pt>
                <c:pt idx="1831">
                  <c:v>2707.2798970184185</c:v>
                </c:pt>
                <c:pt idx="1832">
                  <c:v>0</c:v>
                </c:pt>
                <c:pt idx="1833">
                  <c:v>2322.1996835636369</c:v>
                </c:pt>
                <c:pt idx="1834">
                  <c:v>2415.9980753799396</c:v>
                </c:pt>
                <c:pt idx="1835">
                  <c:v>1945.5520805471126</c:v>
                </c:pt>
                <c:pt idx="1836">
                  <c:v>1950.6407662800345</c:v>
                </c:pt>
                <c:pt idx="1837">
                  <c:v>1888.4627930195406</c:v>
                </c:pt>
                <c:pt idx="1838">
                  <c:v>2529.1123950379547</c:v>
                </c:pt>
                <c:pt idx="1839">
                  <c:v>2678.6343715094117</c:v>
                </c:pt>
                <c:pt idx="1840">
                  <c:v>2857.6356701301279</c:v>
                </c:pt>
                <c:pt idx="1841">
                  <c:v>2983.7777243161095</c:v>
                </c:pt>
                <c:pt idx="1842">
                  <c:v>3009.8829788747603</c:v>
                </c:pt>
                <c:pt idx="1843">
                  <c:v>3030.9458707740637</c:v>
                </c:pt>
                <c:pt idx="1844">
                  <c:v>3054.7549930952705</c:v>
                </c:pt>
                <c:pt idx="1845">
                  <c:v>3035.2157422212272</c:v>
                </c:pt>
                <c:pt idx="1846">
                  <c:v>3034.9754944374254</c:v>
                </c:pt>
                <c:pt idx="1847">
                  <c:v>3036.8332505546464</c:v>
                </c:pt>
                <c:pt idx="1848">
                  <c:v>3030.901038831229</c:v>
                </c:pt>
                <c:pt idx="1849">
                  <c:v>3047.8111227723698</c:v>
                </c:pt>
                <c:pt idx="1850">
                  <c:v>3032.9326617627676</c:v>
                </c:pt>
                <c:pt idx="1851">
                  <c:v>3000</c:v>
                </c:pt>
                <c:pt idx="1852">
                  <c:v>3025.3807778832743</c:v>
                </c:pt>
                <c:pt idx="1853">
                  <c:v>3044.4125851001918</c:v>
                </c:pt>
                <c:pt idx="1854">
                  <c:v>2885.7460585516965</c:v>
                </c:pt>
                <c:pt idx="1855">
                  <c:v>2551.6520128475649</c:v>
                </c:pt>
                <c:pt idx="1856">
                  <c:v>2262.6021441942421</c:v>
                </c:pt>
                <c:pt idx="1857">
                  <c:v>2010.4411832826747</c:v>
                </c:pt>
                <c:pt idx="1858">
                  <c:v>1855.1477886579949</c:v>
                </c:pt>
                <c:pt idx="1859">
                  <c:v>1869.8481273556231</c:v>
                </c:pt>
                <c:pt idx="1860">
                  <c:v>2409.2424473695778</c:v>
                </c:pt>
                <c:pt idx="1861">
                  <c:v>2139.5928034792487</c:v>
                </c:pt>
                <c:pt idx="1862">
                  <c:v>2406.0798450547827</c:v>
                </c:pt>
                <c:pt idx="1863">
                  <c:v>2705.2967879100506</c:v>
                </c:pt>
                <c:pt idx="1864">
                  <c:v>2886.5016203459854</c:v>
                </c:pt>
                <c:pt idx="1865">
                  <c:v>3010.0301848797503</c:v>
                </c:pt>
                <c:pt idx="1866">
                  <c:v>0</c:v>
                </c:pt>
                <c:pt idx="1867">
                  <c:v>0</c:v>
                </c:pt>
                <c:pt idx="1868">
                  <c:v>3055.1004350113576</c:v>
                </c:pt>
                <c:pt idx="1869">
                  <c:v>3037.6732704993196</c:v>
                </c:pt>
                <c:pt idx="1870">
                  <c:v>3024.9644553851244</c:v>
                </c:pt>
                <c:pt idx="1871">
                  <c:v>3000</c:v>
                </c:pt>
                <c:pt idx="1872">
                  <c:v>3045.2431251091048</c:v>
                </c:pt>
                <c:pt idx="1873">
                  <c:v>3036.0193320501048</c:v>
                </c:pt>
                <c:pt idx="1874">
                  <c:v>3035.7574070190781</c:v>
                </c:pt>
                <c:pt idx="1875">
                  <c:v>3039.1187789569831</c:v>
                </c:pt>
                <c:pt idx="1876">
                  <c:v>3034.412322755069</c:v>
                </c:pt>
                <c:pt idx="1877">
                  <c:v>2983.7777243161095</c:v>
                </c:pt>
                <c:pt idx="1878">
                  <c:v>2908.0737711246202</c:v>
                </c:pt>
                <c:pt idx="1879">
                  <c:v>2843.1846683890576</c:v>
                </c:pt>
                <c:pt idx="1880">
                  <c:v>2680.9619115501519</c:v>
                </c:pt>
                <c:pt idx="1881">
                  <c:v>2680.9619115501519</c:v>
                </c:pt>
                <c:pt idx="1882">
                  <c:v>2613.5931686023982</c:v>
                </c:pt>
                <c:pt idx="1883">
                  <c:v>2589.0356826747725</c:v>
                </c:pt>
                <c:pt idx="1884">
                  <c:v>2712.6421244623371</c:v>
                </c:pt>
                <c:pt idx="1885">
                  <c:v>2772.8881404255321</c:v>
                </c:pt>
                <c:pt idx="1886">
                  <c:v>2759.7444542027351</c:v>
                </c:pt>
                <c:pt idx="1887">
                  <c:v>2888.7875213146931</c:v>
                </c:pt>
                <c:pt idx="1888">
                  <c:v>2969.0849181935041</c:v>
                </c:pt>
                <c:pt idx="1889">
                  <c:v>2999.9066383106224</c:v>
                </c:pt>
                <c:pt idx="1890">
                  <c:v>3010.313368281737</c:v>
                </c:pt>
                <c:pt idx="1891">
                  <c:v>0</c:v>
                </c:pt>
                <c:pt idx="1892">
                  <c:v>3053.9742925633432</c:v>
                </c:pt>
                <c:pt idx="1893">
                  <c:v>3032.930714141718</c:v>
                </c:pt>
                <c:pt idx="1894">
                  <c:v>3000</c:v>
                </c:pt>
                <c:pt idx="1895">
                  <c:v>3037.9195455218792</c:v>
                </c:pt>
                <c:pt idx="1896">
                  <c:v>3050.9431023186553</c:v>
                </c:pt>
                <c:pt idx="1897">
                  <c:v>3042.2516513492337</c:v>
                </c:pt>
                <c:pt idx="1898">
                  <c:v>3044.5943278435898</c:v>
                </c:pt>
                <c:pt idx="1899">
                  <c:v>3037.1787463927294</c:v>
                </c:pt>
                <c:pt idx="1900">
                  <c:v>3041.4800998346891</c:v>
                </c:pt>
                <c:pt idx="1901">
                  <c:v>3020.0644016868559</c:v>
                </c:pt>
                <c:pt idx="1902">
                  <c:v>2916.5247261989184</c:v>
                </c:pt>
                <c:pt idx="1903">
                  <c:v>2741.5174765027223</c:v>
                </c:pt>
                <c:pt idx="1904">
                  <c:v>2554.6454849620163</c:v>
                </c:pt>
                <c:pt idx="1905">
                  <c:v>2513.6560113602718</c:v>
                </c:pt>
                <c:pt idx="1906">
                  <c:v>2504.8984464119831</c:v>
                </c:pt>
                <c:pt idx="1907">
                  <c:v>2128.8598297671488</c:v>
                </c:pt>
                <c:pt idx="1908">
                  <c:v>2165.4228039096201</c:v>
                </c:pt>
                <c:pt idx="1909">
                  <c:v>2189.769623976847</c:v>
                </c:pt>
                <c:pt idx="1910">
                  <c:v>2356.0397787930392</c:v>
                </c:pt>
                <c:pt idx="1911">
                  <c:v>2582.1052447906545</c:v>
                </c:pt>
                <c:pt idx="1912">
                  <c:v>2740.4435890577506</c:v>
                </c:pt>
                <c:pt idx="1913">
                  <c:v>2970.5966804093987</c:v>
                </c:pt>
                <c:pt idx="1914">
                  <c:v>3011.5874797269539</c:v>
                </c:pt>
                <c:pt idx="1915">
                  <c:v>0</c:v>
                </c:pt>
                <c:pt idx="1916">
                  <c:v>3040.2211516083971</c:v>
                </c:pt>
                <c:pt idx="1917">
                  <c:v>3041.1870065193111</c:v>
                </c:pt>
                <c:pt idx="1918">
                  <c:v>3048.2219047095523</c:v>
                </c:pt>
                <c:pt idx="1919">
                  <c:v>3043.037106141544</c:v>
                </c:pt>
                <c:pt idx="1920">
                  <c:v>3000</c:v>
                </c:pt>
                <c:pt idx="1921">
                  <c:v>3035.618739949653</c:v>
                </c:pt>
                <c:pt idx="1922">
                  <c:v>3041.9579969406668</c:v>
                </c:pt>
                <c:pt idx="1923">
                  <c:v>3038.5044907309757</c:v>
                </c:pt>
                <c:pt idx="1924">
                  <c:v>3032.7859934553253</c:v>
                </c:pt>
                <c:pt idx="1925">
                  <c:v>3029.838831210302</c:v>
                </c:pt>
                <c:pt idx="1926">
                  <c:v>2982.0872111768608</c:v>
                </c:pt>
                <c:pt idx="1927">
                  <c:v>2864.8143693009119</c:v>
                </c:pt>
                <c:pt idx="1928">
                  <c:v>2724.2213133738601</c:v>
                </c:pt>
                <c:pt idx="1929">
                  <c:v>2232.1456176291795</c:v>
                </c:pt>
                <c:pt idx="1930">
                  <c:v>1907.7001039513682</c:v>
                </c:pt>
                <c:pt idx="1931">
                  <c:v>1842.8110012158056</c:v>
                </c:pt>
                <c:pt idx="1932">
                  <c:v>1837.4035759878423</c:v>
                </c:pt>
                <c:pt idx="1933">
                  <c:v>1929.382756201873</c:v>
                </c:pt>
                <c:pt idx="1934">
                  <c:v>2162.5815582089767</c:v>
                </c:pt>
                <c:pt idx="1935">
                  <c:v>2415.9980753799396</c:v>
                </c:pt>
                <c:pt idx="1936">
                  <c:v>2721.3157565483134</c:v>
                </c:pt>
                <c:pt idx="1937">
                  <c:v>2982.5040064454456</c:v>
                </c:pt>
                <c:pt idx="1938">
                  <c:v>3006.4021495322909</c:v>
                </c:pt>
                <c:pt idx="1939">
                  <c:v>3034.7153770802443</c:v>
                </c:pt>
                <c:pt idx="1940">
                  <c:v>3045.8259815312604</c:v>
                </c:pt>
                <c:pt idx="1941">
                  <c:v>3046.489823652068</c:v>
                </c:pt>
                <c:pt idx="1942">
                  <c:v>3041.9582951390466</c:v>
                </c:pt>
                <c:pt idx="1943">
                  <c:v>3034.8886054775248</c:v>
                </c:pt>
                <c:pt idx="1944">
                  <c:v>3044.4658654703985</c:v>
                </c:pt>
                <c:pt idx="1945">
                  <c:v>3048.8524282373378</c:v>
                </c:pt>
                <c:pt idx="1946">
                  <c:v>3017.6274147086983</c:v>
                </c:pt>
                <c:pt idx="1947">
                  <c:v>3042.4258400966137</c:v>
                </c:pt>
                <c:pt idx="1948">
                  <c:v>3036.3283595195526</c:v>
                </c:pt>
                <c:pt idx="1949">
                  <c:v>3039.8099113643202</c:v>
                </c:pt>
                <c:pt idx="1950">
                  <c:v>2956.7405981762918</c:v>
                </c:pt>
                <c:pt idx="1951">
                  <c:v>2870.2217945288753</c:v>
                </c:pt>
                <c:pt idx="1952">
                  <c:v>2833.8899397233213</c:v>
                </c:pt>
                <c:pt idx="1953">
                  <c:v>2749.8597131580109</c:v>
                </c:pt>
                <c:pt idx="1954">
                  <c:v>2715.664074846733</c:v>
                </c:pt>
                <c:pt idx="1955">
                  <c:v>2710.5897322715505</c:v>
                </c:pt>
                <c:pt idx="1956">
                  <c:v>2740.1999611893521</c:v>
                </c:pt>
                <c:pt idx="1957">
                  <c:v>2792.986521369126</c:v>
                </c:pt>
                <c:pt idx="1958">
                  <c:v>2686.8319422896529</c:v>
                </c:pt>
                <c:pt idx="1959">
                  <c:v>2610.7538127250191</c:v>
                </c:pt>
                <c:pt idx="1960">
                  <c:v>2745.9292623752899</c:v>
                </c:pt>
                <c:pt idx="1961">
                  <c:v>2949.1716268859509</c:v>
                </c:pt>
                <c:pt idx="1962">
                  <c:v>3000</c:v>
                </c:pt>
                <c:pt idx="1963">
                  <c:v>3050.0759595457871</c:v>
                </c:pt>
                <c:pt idx="1964">
                  <c:v>3032.8898132695213</c:v>
                </c:pt>
                <c:pt idx="1965">
                  <c:v>3037.6158010166664</c:v>
                </c:pt>
                <c:pt idx="1966">
                  <c:v>3032.0686686435865</c:v>
                </c:pt>
                <c:pt idx="1967">
                  <c:v>3053.5915377500214</c:v>
                </c:pt>
                <c:pt idx="1968">
                  <c:v>3038.0245748369371</c:v>
                </c:pt>
                <c:pt idx="1969">
                  <c:v>3048.6122031630644</c:v>
                </c:pt>
                <c:pt idx="1970">
                  <c:v>3033.344017358535</c:v>
                </c:pt>
                <c:pt idx="1971">
                  <c:v>3039.2059678756259</c:v>
                </c:pt>
                <c:pt idx="1972">
                  <c:v>3043.2752660267602</c:v>
                </c:pt>
                <c:pt idx="1973">
                  <c:v>3028.7461273776189</c:v>
                </c:pt>
                <c:pt idx="1974">
                  <c:v>2826.2154037035448</c:v>
                </c:pt>
                <c:pt idx="1975">
                  <c:v>2525.2843309746445</c:v>
                </c:pt>
                <c:pt idx="1976">
                  <c:v>2394.9040057538396</c:v>
                </c:pt>
                <c:pt idx="1977">
                  <c:v>2531.5082980557454</c:v>
                </c:pt>
                <c:pt idx="1978">
                  <c:v>2199.8450151456113</c:v>
                </c:pt>
                <c:pt idx="1979">
                  <c:v>2018.373497773194</c:v>
                </c:pt>
                <c:pt idx="1980">
                  <c:v>1814.9111161917251</c:v>
                </c:pt>
                <c:pt idx="1981">
                  <c:v>1913.4550324491256</c:v>
                </c:pt>
                <c:pt idx="1982">
                  <c:v>2056.9758046173738</c:v>
                </c:pt>
                <c:pt idx="1983">
                  <c:v>2302.5126023381413</c:v>
                </c:pt>
                <c:pt idx="1984">
                  <c:v>2746.712484557971</c:v>
                </c:pt>
                <c:pt idx="1985">
                  <c:v>2969.5846420821845</c:v>
                </c:pt>
                <c:pt idx="1986">
                  <c:v>3013.9960657231481</c:v>
                </c:pt>
                <c:pt idx="1987">
                  <c:v>3047.906350967839</c:v>
                </c:pt>
                <c:pt idx="1988">
                  <c:v>3033.8729359747608</c:v>
                </c:pt>
                <c:pt idx="1989">
                  <c:v>3032.609162915508</c:v>
                </c:pt>
                <c:pt idx="1990">
                  <c:v>3037.8568728525802</c:v>
                </c:pt>
                <c:pt idx="1991">
                  <c:v>3025.8084755791911</c:v>
                </c:pt>
                <c:pt idx="1992">
                  <c:v>3035.8087228584163</c:v>
                </c:pt>
                <c:pt idx="1993">
                  <c:v>3000</c:v>
                </c:pt>
                <c:pt idx="1994">
                  <c:v>3039.9212416397518</c:v>
                </c:pt>
                <c:pt idx="1995">
                  <c:v>3035.1277435701677</c:v>
                </c:pt>
                <c:pt idx="1996">
                  <c:v>3022.0382466358319</c:v>
                </c:pt>
                <c:pt idx="1997">
                  <c:v>3052.0619501346196</c:v>
                </c:pt>
                <c:pt idx="1998">
                  <c:v>2979.7750409659793</c:v>
                </c:pt>
                <c:pt idx="1999">
                  <c:v>2754.3962695066939</c:v>
                </c:pt>
                <c:pt idx="2000">
                  <c:v>2459.1162810854416</c:v>
                </c:pt>
                <c:pt idx="2001">
                  <c:v>2208.9539731016898</c:v>
                </c:pt>
                <c:pt idx="2002">
                  <c:v>2172.6639401215807</c:v>
                </c:pt>
                <c:pt idx="2003">
                  <c:v>2233.1981488427391</c:v>
                </c:pt>
                <c:pt idx="2004">
                  <c:v>2414.2552202806892</c:v>
                </c:pt>
                <c:pt idx="2005">
                  <c:v>2342.9212285181588</c:v>
                </c:pt>
                <c:pt idx="2006">
                  <c:v>2319.5865983396352</c:v>
                </c:pt>
                <c:pt idx="2007">
                  <c:v>2711.520300254143</c:v>
                </c:pt>
                <c:pt idx="2008">
                  <c:v>2843.1846683890576</c:v>
                </c:pt>
                <c:pt idx="2009">
                  <c:v>2951.3720708631095</c:v>
                </c:pt>
                <c:pt idx="2010">
                  <c:v>3012.4398941318022</c:v>
                </c:pt>
                <c:pt idx="2011">
                  <c:v>3034.7782238282643</c:v>
                </c:pt>
                <c:pt idx="2012">
                  <c:v>3035.1962704565985</c:v>
                </c:pt>
                <c:pt idx="2013">
                  <c:v>3055.3049201605991</c:v>
                </c:pt>
                <c:pt idx="2014">
                  <c:v>3035.0433505369133</c:v>
                </c:pt>
                <c:pt idx="2015">
                  <c:v>3034.3458212752653</c:v>
                </c:pt>
                <c:pt idx="2016">
                  <c:v>3037.5630289255037</c:v>
                </c:pt>
                <c:pt idx="2017">
                  <c:v>3034.1089026617901</c:v>
                </c:pt>
                <c:pt idx="2018">
                  <c:v>3000</c:v>
                </c:pt>
                <c:pt idx="2019">
                  <c:v>3036.0257628309714</c:v>
                </c:pt>
                <c:pt idx="2020">
                  <c:v>3039.9712421651652</c:v>
                </c:pt>
                <c:pt idx="2021">
                  <c:v>3019.7957164271838</c:v>
                </c:pt>
                <c:pt idx="2022">
                  <c:v>2900.1639466309421</c:v>
                </c:pt>
                <c:pt idx="2023">
                  <c:v>2740.4435890577506</c:v>
                </c:pt>
                <c:pt idx="2024">
                  <c:v>2576.2168350425918</c:v>
                </c:pt>
                <c:pt idx="2025">
                  <c:v>2625.8201959006874</c:v>
                </c:pt>
                <c:pt idx="2026">
                  <c:v>2532.3818899642397</c:v>
                </c:pt>
                <c:pt idx="2027">
                  <c:v>2415.9980753799396</c:v>
                </c:pt>
                <c:pt idx="2028">
                  <c:v>2493.0647969970842</c:v>
                </c:pt>
                <c:pt idx="2029">
                  <c:v>2438.1480805240672</c:v>
                </c:pt>
                <c:pt idx="2030">
                  <c:v>2629.1877722805175</c:v>
                </c:pt>
                <c:pt idx="2031">
                  <c:v>2785.2181738258387</c:v>
                </c:pt>
                <c:pt idx="2032">
                  <c:v>2894.3730424159803</c:v>
                </c:pt>
                <c:pt idx="2033">
                  <c:v>2969.0501057870315</c:v>
                </c:pt>
                <c:pt idx="2034">
                  <c:v>3028.0927863497795</c:v>
                </c:pt>
                <c:pt idx="2035">
                  <c:v>3045.0491429119861</c:v>
                </c:pt>
                <c:pt idx="2036">
                  <c:v>3032.5982070484479</c:v>
                </c:pt>
                <c:pt idx="2037">
                  <c:v>3041.9244941201223</c:v>
                </c:pt>
                <c:pt idx="2038">
                  <c:v>3039.1989641724331</c:v>
                </c:pt>
                <c:pt idx="2039">
                  <c:v>3039.6096149394507</c:v>
                </c:pt>
                <c:pt idx="2040">
                  <c:v>3042.829093533222</c:v>
                </c:pt>
                <c:pt idx="2041">
                  <c:v>3032.3667074656209</c:v>
                </c:pt>
                <c:pt idx="2042">
                  <c:v>3039.8891836955208</c:v>
                </c:pt>
                <c:pt idx="2043">
                  <c:v>3042.9025971690548</c:v>
                </c:pt>
                <c:pt idx="2044">
                  <c:v>3034.428349995454</c:v>
                </c:pt>
                <c:pt idx="2045">
                  <c:v>3010.7318717523458</c:v>
                </c:pt>
                <c:pt idx="2046">
                  <c:v>2816.6828621804111</c:v>
                </c:pt>
                <c:pt idx="2047">
                  <c:v>2485.0974637349245</c:v>
                </c:pt>
                <c:pt idx="2048">
                  <c:v>2203.4686179654136</c:v>
                </c:pt>
                <c:pt idx="2049">
                  <c:v>2094.0236724512197</c:v>
                </c:pt>
                <c:pt idx="2050">
                  <c:v>1809.8072314128242</c:v>
                </c:pt>
                <c:pt idx="2051">
                  <c:v>1885.8708134401741</c:v>
                </c:pt>
                <c:pt idx="2052">
                  <c:v>1945.5520805471126</c:v>
                </c:pt>
                <c:pt idx="2053">
                  <c:v>2140.2193887537996</c:v>
                </c:pt>
                <c:pt idx="2054">
                  <c:v>2578.2208322188453</c:v>
                </c:pt>
                <c:pt idx="2055">
                  <c:v>2691.776762006079</c:v>
                </c:pt>
                <c:pt idx="2056">
                  <c:v>2859.3042751535449</c:v>
                </c:pt>
                <c:pt idx="2057">
                  <c:v>2980.1931681445853</c:v>
                </c:pt>
                <c:pt idx="2058">
                  <c:v>3000</c:v>
                </c:pt>
                <c:pt idx="2059">
                  <c:v>3051.9198961760439</c:v>
                </c:pt>
                <c:pt idx="2060">
                  <c:v>3040.4647068644663</c:v>
                </c:pt>
                <c:pt idx="2061">
                  <c:v>3042.8946936727684</c:v>
                </c:pt>
                <c:pt idx="2062">
                  <c:v>3038.1210721228981</c:v>
                </c:pt>
                <c:pt idx="2063">
                  <c:v>3042.9403249224256</c:v>
                </c:pt>
                <c:pt idx="2064">
                  <c:v>3042.7553040308039</c:v>
                </c:pt>
                <c:pt idx="2065">
                  <c:v>3035.6400129311796</c:v>
                </c:pt>
                <c:pt idx="2066">
                  <c:v>3037.9565240606098</c:v>
                </c:pt>
                <c:pt idx="2067">
                  <c:v>3012.1297783015948</c:v>
                </c:pt>
                <c:pt idx="2068">
                  <c:v>3000</c:v>
                </c:pt>
                <c:pt idx="2069">
                  <c:v>2989.1851495440728</c:v>
                </c:pt>
                <c:pt idx="2070">
                  <c:v>2951.3331729483284</c:v>
                </c:pt>
                <c:pt idx="2071">
                  <c:v>2783.7029908814588</c:v>
                </c:pt>
                <c:pt idx="2072">
                  <c:v>2686.3693367781157</c:v>
                </c:pt>
                <c:pt idx="2073">
                  <c:v>2648.5173601823712</c:v>
                </c:pt>
                <c:pt idx="2074">
                  <c:v>2545.7762808510643</c:v>
                </c:pt>
                <c:pt idx="2075">
                  <c:v>2378.1460987841942</c:v>
                </c:pt>
                <c:pt idx="2076">
                  <c:v>2491.7020285714289</c:v>
                </c:pt>
                <c:pt idx="2077">
                  <c:v>2707.9990376899696</c:v>
                </c:pt>
                <c:pt idx="2078">
                  <c:v>2801.5372230226553</c:v>
                </c:pt>
                <c:pt idx="2079">
                  <c:v>2810.3589603542027</c:v>
                </c:pt>
                <c:pt idx="2080">
                  <c:v>2877.1908242915219</c:v>
                </c:pt>
                <c:pt idx="2081">
                  <c:v>2979.8782768968877</c:v>
                </c:pt>
                <c:pt idx="2082">
                  <c:v>3014.9583651346202</c:v>
                </c:pt>
                <c:pt idx="2083">
                  <c:v>3042.769531925328</c:v>
                </c:pt>
                <c:pt idx="2084">
                  <c:v>3028.6019101823617</c:v>
                </c:pt>
                <c:pt idx="2085">
                  <c:v>3030.333491230137</c:v>
                </c:pt>
                <c:pt idx="2086">
                  <c:v>3000</c:v>
                </c:pt>
                <c:pt idx="2087">
                  <c:v>3029.6337633647563</c:v>
                </c:pt>
                <c:pt idx="2088">
                  <c:v>3043.5603822474022</c:v>
                </c:pt>
                <c:pt idx="2089">
                  <c:v>3039.048510613386</c:v>
                </c:pt>
                <c:pt idx="2090">
                  <c:v>3000</c:v>
                </c:pt>
                <c:pt idx="2091">
                  <c:v>3022.1119210689731</c:v>
                </c:pt>
                <c:pt idx="2092">
                  <c:v>3000</c:v>
                </c:pt>
                <c:pt idx="2093">
                  <c:v>2972.9628738601823</c:v>
                </c:pt>
                <c:pt idx="2094">
                  <c:v>2778.2955656534955</c:v>
                </c:pt>
                <c:pt idx="2095">
                  <c:v>2480.8871781155017</c:v>
                </c:pt>
                <c:pt idx="2096">
                  <c:v>2178.0713653495441</c:v>
                </c:pt>
                <c:pt idx="2097">
                  <c:v>1967.181781458967</c:v>
                </c:pt>
                <c:pt idx="2098">
                  <c:v>1821.1813003039515</c:v>
                </c:pt>
                <c:pt idx="2099">
                  <c:v>1761.6996227963527</c:v>
                </c:pt>
                <c:pt idx="2100">
                  <c:v>1761.6996227963527</c:v>
                </c:pt>
                <c:pt idx="2101">
                  <c:v>1886.0704030395141</c:v>
                </c:pt>
                <c:pt idx="2102">
                  <c:v>2128.0845265839171</c:v>
                </c:pt>
                <c:pt idx="2103">
                  <c:v>2407.7254321232044</c:v>
                </c:pt>
                <c:pt idx="2104">
                  <c:v>2713.4064629179329</c:v>
                </c:pt>
                <c:pt idx="2105">
                  <c:v>2929.7034720364741</c:v>
                </c:pt>
                <c:pt idx="2106">
                  <c:v>3000</c:v>
                </c:pt>
                <c:pt idx="2107">
                  <c:v>3000</c:v>
                </c:pt>
                <c:pt idx="2108">
                  <c:v>3000</c:v>
                </c:pt>
                <c:pt idx="2109">
                  <c:v>3000</c:v>
                </c:pt>
                <c:pt idx="2110">
                  <c:v>3000</c:v>
                </c:pt>
                <c:pt idx="2111">
                  <c:v>3009.4296535010353</c:v>
                </c:pt>
                <c:pt idx="2112">
                  <c:v>3005.9695196861285</c:v>
                </c:pt>
                <c:pt idx="2113">
                  <c:v>3000</c:v>
                </c:pt>
                <c:pt idx="2114">
                  <c:v>3000</c:v>
                </c:pt>
                <c:pt idx="2115">
                  <c:v>3045.4436696724138</c:v>
                </c:pt>
                <c:pt idx="2116">
                  <c:v>3027.930323535476</c:v>
                </c:pt>
                <c:pt idx="2117">
                  <c:v>2992.9375679424738</c:v>
                </c:pt>
                <c:pt idx="2118">
                  <c:v>2791.8257828928463</c:v>
                </c:pt>
                <c:pt idx="2119">
                  <c:v>2433.452511966967</c:v>
                </c:pt>
                <c:pt idx="2120">
                  <c:v>2145.626813981763</c:v>
                </c:pt>
                <c:pt idx="2121">
                  <c:v>1945.5520805471126</c:v>
                </c:pt>
                <c:pt idx="2122">
                  <c:v>1848.2184264437694</c:v>
                </c:pt>
                <c:pt idx="2123">
                  <c:v>1936.4713548521672</c:v>
                </c:pt>
                <c:pt idx="2124">
                  <c:v>2367.5367209500691</c:v>
                </c:pt>
                <c:pt idx="2125">
                  <c:v>2563.943934381542</c:v>
                </c:pt>
                <c:pt idx="2126">
                  <c:v>2600.1458656324544</c:v>
                </c:pt>
                <c:pt idx="2127">
                  <c:v>2665.1738663836127</c:v>
                </c:pt>
                <c:pt idx="2128">
                  <c:v>2773.8429801172115</c:v>
                </c:pt>
                <c:pt idx="2129">
                  <c:v>2928.987525366826</c:v>
                </c:pt>
                <c:pt idx="2130">
                  <c:v>3000</c:v>
                </c:pt>
                <c:pt idx="2131">
                  <c:v>3041.1489689736368</c:v>
                </c:pt>
                <c:pt idx="2132">
                  <c:v>3039.6549539219341</c:v>
                </c:pt>
                <c:pt idx="2133">
                  <c:v>3045.386162845411</c:v>
                </c:pt>
                <c:pt idx="2134">
                  <c:v>3031.9276937629502</c:v>
                </c:pt>
                <c:pt idx="2135">
                  <c:v>3047.6758645587802</c:v>
                </c:pt>
                <c:pt idx="2136">
                  <c:v>3041.3054773768654</c:v>
                </c:pt>
                <c:pt idx="2137">
                  <c:v>3045.0838265613465</c:v>
                </c:pt>
                <c:pt idx="2138">
                  <c:v>3052.5114431917109</c:v>
                </c:pt>
                <c:pt idx="2139">
                  <c:v>3032.0554538855126</c:v>
                </c:pt>
                <c:pt idx="2140">
                  <c:v>3025.1401857087626</c:v>
                </c:pt>
                <c:pt idx="2141">
                  <c:v>3023.0374206684965</c:v>
                </c:pt>
                <c:pt idx="2142">
                  <c:v>2971.0856623735435</c:v>
                </c:pt>
                <c:pt idx="2143">
                  <c:v>2797.6286897998521</c:v>
                </c:pt>
                <c:pt idx="2144">
                  <c:v>2362.5262061693179</c:v>
                </c:pt>
                <c:pt idx="2145">
                  <c:v>1856.2563314515694</c:v>
                </c:pt>
                <c:pt idx="2146">
                  <c:v>1918.2737874272125</c:v>
                </c:pt>
                <c:pt idx="2147">
                  <c:v>1680.2710092624591</c:v>
                </c:pt>
                <c:pt idx="2148">
                  <c:v>1886.3048089981214</c:v>
                </c:pt>
                <c:pt idx="2149">
                  <c:v>1853.6258516717328</c:v>
                </c:pt>
                <c:pt idx="2150">
                  <c:v>2032.1249271697704</c:v>
                </c:pt>
                <c:pt idx="2151">
                  <c:v>2323.4664595705526</c:v>
                </c:pt>
                <c:pt idx="2152">
                  <c:v>2685.8595798888191</c:v>
                </c:pt>
                <c:pt idx="2153">
                  <c:v>2919.4513731354486</c:v>
                </c:pt>
                <c:pt idx="2154">
                  <c:v>3000</c:v>
                </c:pt>
                <c:pt idx="2155">
                  <c:v>3042.442859815631</c:v>
                </c:pt>
                <c:pt idx="2156">
                  <c:v>3046.3521341426849</c:v>
                </c:pt>
                <c:pt idx="2157">
                  <c:v>3039.0845763084185</c:v>
                </c:pt>
                <c:pt idx="2158">
                  <c:v>3024.2134462177296</c:v>
                </c:pt>
                <c:pt idx="2159">
                  <c:v>3043.860816298492</c:v>
                </c:pt>
                <c:pt idx="2160">
                  <c:v>3036.1257486006011</c:v>
                </c:pt>
                <c:pt idx="2161">
                  <c:v>3043.4391371449587</c:v>
                </c:pt>
                <c:pt idx="2162">
                  <c:v>3050.7839945179294</c:v>
                </c:pt>
                <c:pt idx="2163">
                  <c:v>3055.9045909572387</c:v>
                </c:pt>
                <c:pt idx="2164">
                  <c:v>3043.1314593053307</c:v>
                </c:pt>
                <c:pt idx="2165">
                  <c:v>2997.2517256309884</c:v>
                </c:pt>
                <c:pt idx="2166">
                  <c:v>0</c:v>
                </c:pt>
                <c:pt idx="2167">
                  <c:v>2401.9008264489262</c:v>
                </c:pt>
                <c:pt idx="2168">
                  <c:v>2069.9228607902737</c:v>
                </c:pt>
                <c:pt idx="2169">
                  <c:v>1901.6090734430991</c:v>
                </c:pt>
                <c:pt idx="2170">
                  <c:v>1719.6966214408255</c:v>
                </c:pt>
                <c:pt idx="2171">
                  <c:v>1665.9744444335577</c:v>
                </c:pt>
                <c:pt idx="2172">
                  <c:v>1683.8634525977179</c:v>
                </c:pt>
                <c:pt idx="2173">
                  <c:v>1798.9453723997729</c:v>
                </c:pt>
                <c:pt idx="2174">
                  <c:v>1997.3581974555711</c:v>
                </c:pt>
                <c:pt idx="2175">
                  <c:v>2321.211372161129</c:v>
                </c:pt>
                <c:pt idx="2176">
                  <c:v>2648.5173601823712</c:v>
                </c:pt>
                <c:pt idx="2177">
                  <c:v>2902.6663458966564</c:v>
                </c:pt>
                <c:pt idx="2178">
                  <c:v>3030.1888809625266</c:v>
                </c:pt>
                <c:pt idx="2179">
                  <c:v>3029.7704896243231</c:v>
                </c:pt>
                <c:pt idx="2180">
                  <c:v>3041.0685252503959</c:v>
                </c:pt>
                <c:pt idx="2181">
                  <c:v>3045.1833988812609</c:v>
                </c:pt>
                <c:pt idx="2182">
                  <c:v>3054.7943686275567</c:v>
                </c:pt>
                <c:pt idx="2183">
                  <c:v>3038.7565972031184</c:v>
                </c:pt>
                <c:pt idx="2184">
                  <c:v>3046.5753236454575</c:v>
                </c:pt>
                <c:pt idx="2185">
                  <c:v>3034.9899629988495</c:v>
                </c:pt>
                <c:pt idx="2186">
                  <c:v>3060.639245815179</c:v>
                </c:pt>
                <c:pt idx="2187">
                  <c:v>3040.0737977046756</c:v>
                </c:pt>
                <c:pt idx="2188">
                  <c:v>3046.5702422283598</c:v>
                </c:pt>
                <c:pt idx="2189">
                  <c:v>2979.248117541089</c:v>
                </c:pt>
                <c:pt idx="2190">
                  <c:v>2800.176204953264</c:v>
                </c:pt>
                <c:pt idx="2191">
                  <c:v>2456.8203900577082</c:v>
                </c:pt>
                <c:pt idx="2192">
                  <c:v>2194.4970151502152</c:v>
                </c:pt>
                <c:pt idx="2193">
                  <c:v>2090.0195296207835</c:v>
                </c:pt>
                <c:pt idx="2194">
                  <c:v>1920.4778263902469</c:v>
                </c:pt>
                <c:pt idx="2195">
                  <c:v>2160.3163927368123</c:v>
                </c:pt>
                <c:pt idx="2196">
                  <c:v>2398.5702864847131</c:v>
                </c:pt>
                <c:pt idx="2197">
                  <c:v>2867.0581605304737</c:v>
                </c:pt>
                <c:pt idx="2198">
                  <c:v>2932.617075183638</c:v>
                </c:pt>
                <c:pt idx="2199">
                  <c:v>2691.438099516678</c:v>
                </c:pt>
                <c:pt idx="2200">
                  <c:v>2730.8758022140596</c:v>
                </c:pt>
                <c:pt idx="2201">
                  <c:v>3025.3926556315382</c:v>
                </c:pt>
                <c:pt idx="2202">
                  <c:v>3022.6596745574525</c:v>
                </c:pt>
                <c:pt idx="2203">
                  <c:v>3044.2558367085658</c:v>
                </c:pt>
                <c:pt idx="2204">
                  <c:v>3037.3323998469755</c:v>
                </c:pt>
                <c:pt idx="2205">
                  <c:v>3044.3828818656675</c:v>
                </c:pt>
                <c:pt idx="2206">
                  <c:v>3044.9046726151441</c:v>
                </c:pt>
                <c:pt idx="2207">
                  <c:v>3034.4197292370027</c:v>
                </c:pt>
                <c:pt idx="2208">
                  <c:v>3034.8687192256602</c:v>
                </c:pt>
                <c:pt idx="2209">
                  <c:v>3042.073806320403</c:v>
                </c:pt>
                <c:pt idx="2210">
                  <c:v>3010.517623263821</c:v>
                </c:pt>
                <c:pt idx="2211">
                  <c:v>3000</c:v>
                </c:pt>
                <c:pt idx="2212">
                  <c:v>3000</c:v>
                </c:pt>
                <c:pt idx="2213">
                  <c:v>2978.3702990881461</c:v>
                </c:pt>
                <c:pt idx="2214">
                  <c:v>2821.5549674772037</c:v>
                </c:pt>
                <c:pt idx="2215">
                  <c:v>2745.8510142857144</c:v>
                </c:pt>
                <c:pt idx="2216">
                  <c:v>2480.8871781155017</c:v>
                </c:pt>
                <c:pt idx="2217">
                  <c:v>2507.9243042553189</c:v>
                </c:pt>
                <c:pt idx="2218">
                  <c:v>2459.2574772036473</c:v>
                </c:pt>
                <c:pt idx="2219">
                  <c:v>2475.4797528875379</c:v>
                </c:pt>
                <c:pt idx="2220">
                  <c:v>2426.8129258358663</c:v>
                </c:pt>
                <c:pt idx="2221">
                  <c:v>2622.9786014614106</c:v>
                </c:pt>
                <c:pt idx="2222">
                  <c:v>2610.6653835866259</c:v>
                </c:pt>
                <c:pt idx="2223">
                  <c:v>2797.3329528214267</c:v>
                </c:pt>
                <c:pt idx="2224">
                  <c:v>2919.1306121979987</c:v>
                </c:pt>
                <c:pt idx="2225">
                  <c:v>2993.2650565606859</c:v>
                </c:pt>
                <c:pt idx="2226">
                  <c:v>3030.4612887437297</c:v>
                </c:pt>
                <c:pt idx="2227">
                  <c:v>3032.1218608057179</c:v>
                </c:pt>
                <c:pt idx="2228">
                  <c:v>3035.4038616336088</c:v>
                </c:pt>
                <c:pt idx="2229">
                  <c:v>3038.4566973935421</c:v>
                </c:pt>
                <c:pt idx="2230">
                  <c:v>3036.009224799227</c:v>
                </c:pt>
                <c:pt idx="2231">
                  <c:v>3040.8188061895462</c:v>
                </c:pt>
                <c:pt idx="2232">
                  <c:v>3028.2382290980549</c:v>
                </c:pt>
                <c:pt idx="2233">
                  <c:v>3034.8073490224438</c:v>
                </c:pt>
                <c:pt idx="2234">
                  <c:v>3034.2917670930665</c:v>
                </c:pt>
                <c:pt idx="2235">
                  <c:v>3057.848616934386</c:v>
                </c:pt>
                <c:pt idx="2236">
                  <c:v>3038.6742490277156</c:v>
                </c:pt>
                <c:pt idx="2237">
                  <c:v>2986.9336288974455</c:v>
                </c:pt>
                <c:pt idx="2238">
                  <c:v>2913.4811963525835</c:v>
                </c:pt>
                <c:pt idx="2239">
                  <c:v>0</c:v>
                </c:pt>
                <c:pt idx="2240">
                  <c:v>2780.6106268399594</c:v>
                </c:pt>
                <c:pt idx="2241">
                  <c:v>0</c:v>
                </c:pt>
                <c:pt idx="2242">
                  <c:v>2621.4802340425531</c:v>
                </c:pt>
                <c:pt idx="2243">
                  <c:v>2599.8505331306992</c:v>
                </c:pt>
                <c:pt idx="2244">
                  <c:v>2693.9365992866205</c:v>
                </c:pt>
                <c:pt idx="2245">
                  <c:v>2777.334640474452</c:v>
                </c:pt>
                <c:pt idx="2246">
                  <c:v>2899.46887685294</c:v>
                </c:pt>
                <c:pt idx="2247">
                  <c:v>2920.3271370310622</c:v>
                </c:pt>
                <c:pt idx="2248">
                  <c:v>2891.8514954407296</c:v>
                </c:pt>
                <c:pt idx="2249">
                  <c:v>2945.9257477203646</c:v>
                </c:pt>
                <c:pt idx="2250">
                  <c:v>3006.2563977869227</c:v>
                </c:pt>
                <c:pt idx="2251">
                  <c:v>3040.9936204029423</c:v>
                </c:pt>
                <c:pt idx="2252">
                  <c:v>3042.5709146271611</c:v>
                </c:pt>
                <c:pt idx="2253">
                  <c:v>3032.8885130619756</c:v>
                </c:pt>
                <c:pt idx="2254">
                  <c:v>3056.5968060910436</c:v>
                </c:pt>
                <c:pt idx="2255">
                  <c:v>3042.9930270885843</c:v>
                </c:pt>
                <c:pt idx="2256">
                  <c:v>3042.0149628195786</c:v>
                </c:pt>
                <c:pt idx="2257">
                  <c:v>3053.6320113693564</c:v>
                </c:pt>
                <c:pt idx="2258">
                  <c:v>3037.0894915074291</c:v>
                </c:pt>
                <c:pt idx="2259">
                  <c:v>3028.9218113738252</c:v>
                </c:pt>
                <c:pt idx="2260">
                  <c:v>3000</c:v>
                </c:pt>
                <c:pt idx="2261">
                  <c:v>2962.1480234042551</c:v>
                </c:pt>
                <c:pt idx="2262">
                  <c:v>2859.4069440729481</c:v>
                </c:pt>
                <c:pt idx="2263">
                  <c:v>0</c:v>
                </c:pt>
                <c:pt idx="2264">
                  <c:v>2178.0713653495441</c:v>
                </c:pt>
                <c:pt idx="2265">
                  <c:v>2324.0718465045593</c:v>
                </c:pt>
                <c:pt idx="2266">
                  <c:v>2425.7430124448579</c:v>
                </c:pt>
                <c:pt idx="2267">
                  <c:v>2591.8986160375543</c:v>
                </c:pt>
                <c:pt idx="2268">
                  <c:v>2566.8037494582527</c:v>
                </c:pt>
                <c:pt idx="2269">
                  <c:v>2730.5754813031781</c:v>
                </c:pt>
                <c:pt idx="2270">
                  <c:v>2675.1730205020308</c:v>
                </c:pt>
                <c:pt idx="2271">
                  <c:v>2741.482620560274</c:v>
                </c:pt>
                <c:pt idx="2272">
                  <c:v>2876.7403478149372</c:v>
                </c:pt>
                <c:pt idx="2273">
                  <c:v>3000.3064612303615</c:v>
                </c:pt>
                <c:pt idx="2274">
                  <c:v>3022.660138386635</c:v>
                </c:pt>
                <c:pt idx="2275">
                  <c:v>3035.2699946625603</c:v>
                </c:pt>
                <c:pt idx="2276">
                  <c:v>3000</c:v>
                </c:pt>
                <c:pt idx="2277">
                  <c:v>3051.6734910430473</c:v>
                </c:pt>
                <c:pt idx="2278">
                  <c:v>3037.2225840112387</c:v>
                </c:pt>
                <c:pt idx="2279">
                  <c:v>3049.6076103592704</c:v>
                </c:pt>
                <c:pt idx="2280">
                  <c:v>3052.4558082408375</c:v>
                </c:pt>
                <c:pt idx="2281">
                  <c:v>3049.7017651152964</c:v>
                </c:pt>
                <c:pt idx="2282">
                  <c:v>3049.1936575047989</c:v>
                </c:pt>
                <c:pt idx="2283">
                  <c:v>3048.2438909754619</c:v>
                </c:pt>
                <c:pt idx="2284">
                  <c:v>3016.9696587471331</c:v>
                </c:pt>
                <c:pt idx="2285">
                  <c:v>2983.7777243161095</c:v>
                </c:pt>
                <c:pt idx="2286">
                  <c:v>2945.9257477203646</c:v>
                </c:pt>
                <c:pt idx="2287">
                  <c:v>2924.3828751010333</c:v>
                </c:pt>
                <c:pt idx="2288">
                  <c:v>2816.7300761950378</c:v>
                </c:pt>
                <c:pt idx="2289">
                  <c:v>2794.517841337386</c:v>
                </c:pt>
                <c:pt idx="2290">
                  <c:v>2596.5152441546934</c:v>
                </c:pt>
                <c:pt idx="2291">
                  <c:v>2133.6890303056966</c:v>
                </c:pt>
                <c:pt idx="2292">
                  <c:v>2446.5290613276243</c:v>
                </c:pt>
                <c:pt idx="2293">
                  <c:v>2507.7261843878123</c:v>
                </c:pt>
                <c:pt idx="2294">
                  <c:v>2667.2427158967657</c:v>
                </c:pt>
                <c:pt idx="2295">
                  <c:v>2644.43005602834</c:v>
                </c:pt>
                <c:pt idx="2296">
                  <c:v>2804.6158384521409</c:v>
                </c:pt>
                <c:pt idx="2297">
                  <c:v>2963.0119171978308</c:v>
                </c:pt>
                <c:pt idx="2298">
                  <c:v>3016.0084179403366</c:v>
                </c:pt>
                <c:pt idx="2299">
                  <c:v>0</c:v>
                </c:pt>
                <c:pt idx="2300">
                  <c:v>3046.0904905900911</c:v>
                </c:pt>
                <c:pt idx="2301">
                  <c:v>3000</c:v>
                </c:pt>
                <c:pt idx="2302">
                  <c:v>3000</c:v>
                </c:pt>
                <c:pt idx="2303">
                  <c:v>3000</c:v>
                </c:pt>
                <c:pt idx="2304">
                  <c:v>3000</c:v>
                </c:pt>
                <c:pt idx="2305">
                  <c:v>3008.2764128865892</c:v>
                </c:pt>
                <c:pt idx="2306">
                  <c:v>3045.5284623983798</c:v>
                </c:pt>
                <c:pt idx="2307">
                  <c:v>3034.1140030660481</c:v>
                </c:pt>
                <c:pt idx="2308">
                  <c:v>3044.6454450930164</c:v>
                </c:pt>
                <c:pt idx="2309">
                  <c:v>2967.1828396467831</c:v>
                </c:pt>
                <c:pt idx="2310">
                  <c:v>2740.1048498855976</c:v>
                </c:pt>
                <c:pt idx="2311">
                  <c:v>2435.3078810629895</c:v>
                </c:pt>
                <c:pt idx="2312">
                  <c:v>2129.4045382978725</c:v>
                </c:pt>
                <c:pt idx="2313">
                  <c:v>1875.2555525835869</c:v>
                </c:pt>
                <c:pt idx="2314">
                  <c:v>1734.6624966565353</c:v>
                </c:pt>
                <c:pt idx="2315">
                  <c:v>1680.5882443768999</c:v>
                </c:pt>
                <c:pt idx="2316">
                  <c:v>1713.0327957446809</c:v>
                </c:pt>
                <c:pt idx="2317">
                  <c:v>1815.7738750759879</c:v>
                </c:pt>
                <c:pt idx="2318">
                  <c:v>2015.8486085106383</c:v>
                </c:pt>
                <c:pt idx="2319">
                  <c:v>2313.0192330332961</c:v>
                </c:pt>
                <c:pt idx="2320">
                  <c:v>2634.0925017654663</c:v>
                </c:pt>
                <c:pt idx="2321">
                  <c:v>2898.484924054264</c:v>
                </c:pt>
                <c:pt idx="2322">
                  <c:v>3018.0465739615615</c:v>
                </c:pt>
                <c:pt idx="2323">
                  <c:v>3048.2449461148726</c:v>
                </c:pt>
                <c:pt idx="2324">
                  <c:v>3041.2537679586649</c:v>
                </c:pt>
                <c:pt idx="2325">
                  <c:v>3042.2262018944666</c:v>
                </c:pt>
                <c:pt idx="2326">
                  <c:v>3036.3321454546308</c:v>
                </c:pt>
                <c:pt idx="2327">
                  <c:v>3020.740481638471</c:v>
                </c:pt>
                <c:pt idx="2328">
                  <c:v>3049.479222165628</c:v>
                </c:pt>
                <c:pt idx="2329">
                  <c:v>3020.0237167313899</c:v>
                </c:pt>
                <c:pt idx="2330">
                  <c:v>3040.3412910322991</c:v>
                </c:pt>
                <c:pt idx="2331">
                  <c:v>3039.0685132280223</c:v>
                </c:pt>
                <c:pt idx="2332">
                  <c:v>3029.9664612301463</c:v>
                </c:pt>
                <c:pt idx="2333">
                  <c:v>2968.3869498230215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1853.5926182439937</c:v>
                </c:pt>
                <c:pt idx="2338">
                  <c:v>1713.8057604146304</c:v>
                </c:pt>
                <c:pt idx="2339">
                  <c:v>1665.9710196678343</c:v>
                </c:pt>
                <c:pt idx="2340">
                  <c:v>1730.3420153877335</c:v>
                </c:pt>
                <c:pt idx="2341">
                  <c:v>1810.3664498480243</c:v>
                </c:pt>
                <c:pt idx="2342">
                  <c:v>2069.9228607902737</c:v>
                </c:pt>
                <c:pt idx="2343">
                  <c:v>2319.1274168534128</c:v>
                </c:pt>
                <c:pt idx="2344">
                  <c:v>2722.6147515839384</c:v>
                </c:pt>
                <c:pt idx="2345">
                  <c:v>2902.8752497799992</c:v>
                </c:pt>
                <c:pt idx="2346">
                  <c:v>3040.3146867214664</c:v>
                </c:pt>
                <c:pt idx="2347">
                  <c:v>3058.0441222607719</c:v>
                </c:pt>
                <c:pt idx="2348">
                  <c:v>3049.3313170408805</c:v>
                </c:pt>
                <c:pt idx="2349">
                  <c:v>3055.299550581376</c:v>
                </c:pt>
                <c:pt idx="2350">
                  <c:v>3049.2548619470272</c:v>
                </c:pt>
                <c:pt idx="2351">
                  <c:v>3039.0986352085988</c:v>
                </c:pt>
                <c:pt idx="2352">
                  <c:v>3046.1694886088394</c:v>
                </c:pt>
                <c:pt idx="2353">
                  <c:v>3034.1863443022612</c:v>
                </c:pt>
                <c:pt idx="2354">
                  <c:v>3039.3299962066435</c:v>
                </c:pt>
                <c:pt idx="2355">
                  <c:v>3037.9469521397732</c:v>
                </c:pt>
                <c:pt idx="2356">
                  <c:v>3037.8879805187521</c:v>
                </c:pt>
                <c:pt idx="2357">
                  <c:v>2918.8886215805469</c:v>
                </c:pt>
                <c:pt idx="2358">
                  <c:v>2706.7187066685883</c:v>
                </c:pt>
                <c:pt idx="2359">
                  <c:v>0</c:v>
                </c:pt>
                <c:pt idx="2360">
                  <c:v>1994.2189075987844</c:v>
                </c:pt>
                <c:pt idx="2361">
                  <c:v>1810.3664498480243</c:v>
                </c:pt>
                <c:pt idx="2362">
                  <c:v>1647.5898500540416</c:v>
                </c:pt>
                <c:pt idx="2363">
                  <c:v>1611.2949592743121</c:v>
                </c:pt>
                <c:pt idx="2364">
                  <c:v>1662.5619064011553</c:v>
                </c:pt>
                <c:pt idx="2365">
                  <c:v>1759.73437897293</c:v>
                </c:pt>
                <c:pt idx="2366">
                  <c:v>1967.5456114628234</c:v>
                </c:pt>
                <c:pt idx="2367">
                  <c:v>2197.7778021742129</c:v>
                </c:pt>
                <c:pt idx="2368">
                  <c:v>2578.6997879095834</c:v>
                </c:pt>
                <c:pt idx="2369">
                  <c:v>2864.8143693009119</c:v>
                </c:pt>
                <c:pt idx="2370">
                  <c:v>2994.5925747720366</c:v>
                </c:pt>
                <c:pt idx="2371">
                  <c:v>3000</c:v>
                </c:pt>
                <c:pt idx="2372">
                  <c:v>3000</c:v>
                </c:pt>
                <c:pt idx="2373">
                  <c:v>3000</c:v>
                </c:pt>
                <c:pt idx="2374">
                  <c:v>3042.1720315394796</c:v>
                </c:pt>
                <c:pt idx="2375">
                  <c:v>3028.506457997411</c:v>
                </c:pt>
                <c:pt idx="2376">
                  <c:v>3052.8307909468685</c:v>
                </c:pt>
                <c:pt idx="2377">
                  <c:v>3031.9497155884219</c:v>
                </c:pt>
                <c:pt idx="2378">
                  <c:v>3036.6425302242301</c:v>
                </c:pt>
                <c:pt idx="2379">
                  <c:v>3033.3044617337187</c:v>
                </c:pt>
                <c:pt idx="2380">
                  <c:v>3043.5900239931425</c:v>
                </c:pt>
                <c:pt idx="2381">
                  <c:v>2907.9153525395382</c:v>
                </c:pt>
                <c:pt idx="2382">
                  <c:v>2610.3297209080897</c:v>
                </c:pt>
                <c:pt idx="2383">
                  <c:v>0</c:v>
                </c:pt>
                <c:pt idx="2384">
                  <c:v>1945.5520805471126</c:v>
                </c:pt>
                <c:pt idx="2385">
                  <c:v>1734.6624966565353</c:v>
                </c:pt>
                <c:pt idx="2386">
                  <c:v>1588.6620155015196</c:v>
                </c:pt>
                <c:pt idx="2387">
                  <c:v>1550.8100389057754</c:v>
                </c:pt>
                <c:pt idx="2388">
                  <c:v>1618.8917168097416</c:v>
                </c:pt>
                <c:pt idx="2389">
                  <c:v>1725.263012624903</c:v>
                </c:pt>
                <c:pt idx="2390">
                  <c:v>1896.8852534954406</c:v>
                </c:pt>
                <c:pt idx="2391">
                  <c:v>2182.8483032443896</c:v>
                </c:pt>
                <c:pt idx="2392">
                  <c:v>2557.3601795408372</c:v>
                </c:pt>
                <c:pt idx="2393">
                  <c:v>2849.2032197289614</c:v>
                </c:pt>
                <c:pt idx="2394">
                  <c:v>2997.2514807133921</c:v>
                </c:pt>
                <c:pt idx="2395">
                  <c:v>3031.0967403976515</c:v>
                </c:pt>
                <c:pt idx="2396">
                  <c:v>3039.651285074619</c:v>
                </c:pt>
                <c:pt idx="2397">
                  <c:v>3026.4720950976093</c:v>
                </c:pt>
                <c:pt idx="2398">
                  <c:v>3041.2078675423581</c:v>
                </c:pt>
                <c:pt idx="2399">
                  <c:v>3051.4475155795558</c:v>
                </c:pt>
                <c:pt idx="2400">
                  <c:v>3048.0153758490897</c:v>
                </c:pt>
                <c:pt idx="2401">
                  <c:v>3051.433336918084</c:v>
                </c:pt>
                <c:pt idx="2402">
                  <c:v>3048.5364839578583</c:v>
                </c:pt>
                <c:pt idx="2403">
                  <c:v>3038.3321982590323</c:v>
                </c:pt>
                <c:pt idx="2404">
                  <c:v>3000</c:v>
                </c:pt>
                <c:pt idx="2405">
                  <c:v>2875.6292197568391</c:v>
                </c:pt>
                <c:pt idx="2406">
                  <c:v>0</c:v>
                </c:pt>
                <c:pt idx="2407">
                  <c:v>0</c:v>
                </c:pt>
                <c:pt idx="2408">
                  <c:v>1991.5064343507786</c:v>
                </c:pt>
                <c:pt idx="2409">
                  <c:v>1796.4993394640558</c:v>
                </c:pt>
                <c:pt idx="2410">
                  <c:v>2194.2936410334351</c:v>
                </c:pt>
                <c:pt idx="2411">
                  <c:v>2291.6272951367782</c:v>
                </c:pt>
                <c:pt idx="2412">
                  <c:v>2340.2941221884498</c:v>
                </c:pt>
                <c:pt idx="2413">
                  <c:v>2112.2924581571801</c:v>
                </c:pt>
                <c:pt idx="2414">
                  <c:v>2221.1574605559467</c:v>
                </c:pt>
                <c:pt idx="2415">
                  <c:v>2391.7112339425908</c:v>
                </c:pt>
                <c:pt idx="2416">
                  <c:v>2747.8667744954787</c:v>
                </c:pt>
                <c:pt idx="2417">
                  <c:v>2947.0846724724315</c:v>
                </c:pt>
                <c:pt idx="2418">
                  <c:v>3011.2675633457748</c:v>
                </c:pt>
                <c:pt idx="2419">
                  <c:v>3050.8277187352078</c:v>
                </c:pt>
                <c:pt idx="2420">
                  <c:v>3049.9014505124746</c:v>
                </c:pt>
                <c:pt idx="2421">
                  <c:v>3039.1659215348941</c:v>
                </c:pt>
                <c:pt idx="2422">
                  <c:v>3048.8855676562976</c:v>
                </c:pt>
                <c:pt idx="2423">
                  <c:v>3041.9689048861487</c:v>
                </c:pt>
                <c:pt idx="2424">
                  <c:v>3000</c:v>
                </c:pt>
                <c:pt idx="2425">
                  <c:v>3039.6488006382951</c:v>
                </c:pt>
                <c:pt idx="2426">
                  <c:v>3000</c:v>
                </c:pt>
                <c:pt idx="2427">
                  <c:v>3027.7923833671025</c:v>
                </c:pt>
                <c:pt idx="2428">
                  <c:v>3010.218592612362</c:v>
                </c:pt>
                <c:pt idx="2429">
                  <c:v>2951.3331729483284</c:v>
                </c:pt>
                <c:pt idx="2430">
                  <c:v>0</c:v>
                </c:pt>
                <c:pt idx="2431">
                  <c:v>0</c:v>
                </c:pt>
                <c:pt idx="2432">
                  <c:v>2346.0682394402174</c:v>
                </c:pt>
                <c:pt idx="2433">
                  <c:v>2210.5159167173251</c:v>
                </c:pt>
                <c:pt idx="2434">
                  <c:v>2291.6272951367782</c:v>
                </c:pt>
                <c:pt idx="2435">
                  <c:v>2524.1465799392099</c:v>
                </c:pt>
                <c:pt idx="2436">
                  <c:v>2464.6649024316112</c:v>
                </c:pt>
                <c:pt idx="2437">
                  <c:v>2599.8505331306992</c:v>
                </c:pt>
                <c:pt idx="2438">
                  <c:v>2627.4059715793219</c:v>
                </c:pt>
                <c:pt idx="2439">
                  <c:v>2649.0252065716986</c:v>
                </c:pt>
                <c:pt idx="2440">
                  <c:v>2720.278686667642</c:v>
                </c:pt>
                <c:pt idx="2441">
                  <c:v>2931.1613473462266</c:v>
                </c:pt>
                <c:pt idx="2442">
                  <c:v>3014.4922417322387</c:v>
                </c:pt>
                <c:pt idx="2443">
                  <c:v>3038.3336313253772</c:v>
                </c:pt>
                <c:pt idx="2444">
                  <c:v>3058.4156315519049</c:v>
                </c:pt>
                <c:pt idx="2445">
                  <c:v>3047.7029763445748</c:v>
                </c:pt>
                <c:pt idx="2446">
                  <c:v>3042.8110539341369</c:v>
                </c:pt>
                <c:pt idx="2447">
                  <c:v>3032.3446533584442</c:v>
                </c:pt>
                <c:pt idx="2448">
                  <c:v>3041.1279237334629</c:v>
                </c:pt>
                <c:pt idx="2449">
                  <c:v>3029.0056759896297</c:v>
                </c:pt>
                <c:pt idx="2450">
                  <c:v>3051.6481377019554</c:v>
                </c:pt>
                <c:pt idx="2451">
                  <c:v>3055.0043646645577</c:v>
                </c:pt>
                <c:pt idx="2452">
                  <c:v>3019.4260094011993</c:v>
                </c:pt>
                <c:pt idx="2453">
                  <c:v>2875.1252017555989</c:v>
                </c:pt>
                <c:pt idx="2454">
                  <c:v>2567.4059817629177</c:v>
                </c:pt>
                <c:pt idx="2455">
                  <c:v>2226.7381924012157</c:v>
                </c:pt>
                <c:pt idx="2456">
                  <c:v>2025.9882791024138</c:v>
                </c:pt>
                <c:pt idx="2457">
                  <c:v>1940.1446553191493</c:v>
                </c:pt>
                <c:pt idx="2458">
                  <c:v>2270.7519053089986</c:v>
                </c:pt>
                <c:pt idx="2459">
                  <c:v>1821.1813003039515</c:v>
                </c:pt>
                <c:pt idx="2460">
                  <c:v>2442.3808361004594</c:v>
                </c:pt>
                <c:pt idx="2461">
                  <c:v>2372.7386735562309</c:v>
                </c:pt>
                <c:pt idx="2462">
                  <c:v>2470.072327659575</c:v>
                </c:pt>
                <c:pt idx="2463">
                  <c:v>2313.2569960486326</c:v>
                </c:pt>
                <c:pt idx="2464">
                  <c:v>2793.395376367218</c:v>
                </c:pt>
                <c:pt idx="2465">
                  <c:v>2936.4749345251203</c:v>
                </c:pt>
                <c:pt idx="2466">
                  <c:v>3012.6040115861056</c:v>
                </c:pt>
                <c:pt idx="2467">
                  <c:v>3041.7489271572053</c:v>
                </c:pt>
                <c:pt idx="2468">
                  <c:v>3037.9384350592413</c:v>
                </c:pt>
                <c:pt idx="2469">
                  <c:v>3040.7567835094496</c:v>
                </c:pt>
                <c:pt idx="2470">
                  <c:v>3044.8086003228036</c:v>
                </c:pt>
                <c:pt idx="2471">
                  <c:v>3042.2857346212195</c:v>
                </c:pt>
                <c:pt idx="2472">
                  <c:v>3041.727367360018</c:v>
                </c:pt>
                <c:pt idx="2473">
                  <c:v>3039.2169176769462</c:v>
                </c:pt>
                <c:pt idx="2474">
                  <c:v>3031.191416266181</c:v>
                </c:pt>
                <c:pt idx="2475">
                  <c:v>3052.5476509614546</c:v>
                </c:pt>
                <c:pt idx="2476">
                  <c:v>3029.6619671021867</c:v>
                </c:pt>
                <c:pt idx="2477">
                  <c:v>2937.6920336579651</c:v>
                </c:pt>
                <c:pt idx="2478">
                  <c:v>2785.6843866278027</c:v>
                </c:pt>
                <c:pt idx="2479">
                  <c:v>2301.0651525590588</c:v>
                </c:pt>
                <c:pt idx="2480">
                  <c:v>2003.0811038296808</c:v>
                </c:pt>
                <c:pt idx="2481">
                  <c:v>1762.8147009106706</c:v>
                </c:pt>
                <c:pt idx="2482">
                  <c:v>1713.0327957446809</c:v>
                </c:pt>
                <c:pt idx="2483">
                  <c:v>1536.8814515758154</c:v>
                </c:pt>
                <c:pt idx="2484">
                  <c:v>1610.266960657983</c:v>
                </c:pt>
                <c:pt idx="2485">
                  <c:v>1823.3959107626788</c:v>
                </c:pt>
                <c:pt idx="2486">
                  <c:v>2196.3871564626775</c:v>
                </c:pt>
                <c:pt idx="2487">
                  <c:v>2407.6461400624607</c:v>
                </c:pt>
                <c:pt idx="2488">
                  <c:v>2704.6275743947781</c:v>
                </c:pt>
                <c:pt idx="2489">
                  <c:v>2979.1121106460032</c:v>
                </c:pt>
                <c:pt idx="2490">
                  <c:v>3016.5810412367473</c:v>
                </c:pt>
                <c:pt idx="2491">
                  <c:v>3047.6929805750424</c:v>
                </c:pt>
                <c:pt idx="2492">
                  <c:v>3000</c:v>
                </c:pt>
                <c:pt idx="2493">
                  <c:v>3040.2254838530234</c:v>
                </c:pt>
                <c:pt idx="2494">
                  <c:v>3051.1038127169882</c:v>
                </c:pt>
                <c:pt idx="2495">
                  <c:v>3023.4983574277248</c:v>
                </c:pt>
                <c:pt idx="2496">
                  <c:v>3039.8523868522889</c:v>
                </c:pt>
                <c:pt idx="2497">
                  <c:v>3047.363059995369</c:v>
                </c:pt>
                <c:pt idx="2498">
                  <c:v>3039.7274967149265</c:v>
                </c:pt>
                <c:pt idx="2499">
                  <c:v>3043.0684318047579</c:v>
                </c:pt>
                <c:pt idx="2500">
                  <c:v>3034.1357301879571</c:v>
                </c:pt>
                <c:pt idx="2501">
                  <c:v>2895.5943923029326</c:v>
                </c:pt>
                <c:pt idx="2502">
                  <c:v>0</c:v>
                </c:pt>
                <c:pt idx="2503">
                  <c:v>0</c:v>
                </c:pt>
                <c:pt idx="2504">
                  <c:v>2033.866633679912</c:v>
                </c:pt>
                <c:pt idx="2505">
                  <c:v>1807.3984147043436</c:v>
                </c:pt>
                <c:pt idx="2506">
                  <c:v>1643.7835167818346</c:v>
                </c:pt>
                <c:pt idx="2507">
                  <c:v>1588.6620155015196</c:v>
                </c:pt>
                <c:pt idx="2508">
                  <c:v>1661.5918386907249</c:v>
                </c:pt>
                <c:pt idx="2509">
                  <c:v>1734.6624966565353</c:v>
                </c:pt>
                <c:pt idx="2510">
                  <c:v>1987.1933354300586</c:v>
                </c:pt>
                <c:pt idx="2511">
                  <c:v>2218.5680330408395</c:v>
                </c:pt>
                <c:pt idx="2512">
                  <c:v>2571.293313966803</c:v>
                </c:pt>
                <c:pt idx="2513">
                  <c:v>2867.0848451660763</c:v>
                </c:pt>
                <c:pt idx="2514">
                  <c:v>2992.5055625082905</c:v>
                </c:pt>
                <c:pt idx="2515">
                  <c:v>3037.4751584381215</c:v>
                </c:pt>
                <c:pt idx="2516">
                  <c:v>3053.3326120915917</c:v>
                </c:pt>
                <c:pt idx="2517">
                  <c:v>3039.7846706193586</c:v>
                </c:pt>
                <c:pt idx="2518">
                  <c:v>3045.2576364831821</c:v>
                </c:pt>
                <c:pt idx="2519">
                  <c:v>3031.478284425802</c:v>
                </c:pt>
                <c:pt idx="2520">
                  <c:v>3049.4766530347702</c:v>
                </c:pt>
                <c:pt idx="2521">
                  <c:v>3034.3176864453194</c:v>
                </c:pt>
                <c:pt idx="2522">
                  <c:v>3000</c:v>
                </c:pt>
                <c:pt idx="2523">
                  <c:v>3000</c:v>
                </c:pt>
                <c:pt idx="2524">
                  <c:v>2989.1851495440728</c:v>
                </c:pt>
                <c:pt idx="2525">
                  <c:v>2810.7401170212765</c:v>
                </c:pt>
                <c:pt idx="2526">
                  <c:v>2540.3688556231004</c:v>
                </c:pt>
                <c:pt idx="2527">
                  <c:v>2221.3307671732523</c:v>
                </c:pt>
                <c:pt idx="2528">
                  <c:v>1945.5520805471126</c:v>
                </c:pt>
                <c:pt idx="2529">
                  <c:v>1734.6624966565353</c:v>
                </c:pt>
                <c:pt idx="2530">
                  <c:v>1594.0694407294839</c:v>
                </c:pt>
                <c:pt idx="2531">
                  <c:v>1561.6248893617021</c:v>
                </c:pt>
                <c:pt idx="2532">
                  <c:v>1615.6991416413375</c:v>
                </c:pt>
                <c:pt idx="2533">
                  <c:v>1734.6624966565353</c:v>
                </c:pt>
                <c:pt idx="2534">
                  <c:v>1972.3566954045864</c:v>
                </c:pt>
                <c:pt idx="2535">
                  <c:v>2365.4151747027208</c:v>
                </c:pt>
                <c:pt idx="2536">
                  <c:v>2697.1841872340428</c:v>
                </c:pt>
                <c:pt idx="2537">
                  <c:v>2919.1352973535909</c:v>
                </c:pt>
                <c:pt idx="2538">
                  <c:v>2994.0814725370005</c:v>
                </c:pt>
                <c:pt idx="2539">
                  <c:v>3044.5144962115201</c:v>
                </c:pt>
                <c:pt idx="2540">
                  <c:v>3043.0848418486139</c:v>
                </c:pt>
                <c:pt idx="2541">
                  <c:v>3029.9298675810305</c:v>
                </c:pt>
                <c:pt idx="2542">
                  <c:v>3050.1992651433411</c:v>
                </c:pt>
                <c:pt idx="2543">
                  <c:v>3051.2029106317527</c:v>
                </c:pt>
                <c:pt idx="2544">
                  <c:v>3038.8927435288902</c:v>
                </c:pt>
                <c:pt idx="2545">
                  <c:v>3041.3743465329553</c:v>
                </c:pt>
                <c:pt idx="2546">
                  <c:v>3034.4913286112856</c:v>
                </c:pt>
                <c:pt idx="2547">
                  <c:v>3019.2960829752869</c:v>
                </c:pt>
                <c:pt idx="2548">
                  <c:v>2989.1851495440728</c:v>
                </c:pt>
                <c:pt idx="2549">
                  <c:v>2902.6663458966564</c:v>
                </c:pt>
                <c:pt idx="2550">
                  <c:v>2680.9619115501519</c:v>
                </c:pt>
                <c:pt idx="2551">
                  <c:v>2302.4421455927054</c:v>
                </c:pt>
                <c:pt idx="2552">
                  <c:v>2037.4783094224922</c:v>
                </c:pt>
                <c:pt idx="2553">
                  <c:v>1896.8852534954406</c:v>
                </c:pt>
                <c:pt idx="2554">
                  <c:v>1685.9956696048635</c:v>
                </c:pt>
                <c:pt idx="2555">
                  <c:v>1815.7738750759879</c:v>
                </c:pt>
                <c:pt idx="2556">
                  <c:v>2302.4421455927054</c:v>
                </c:pt>
                <c:pt idx="2557">
                  <c:v>2491.7020285714289</c:v>
                </c:pt>
                <c:pt idx="2558">
                  <c:v>2637.7025097264436</c:v>
                </c:pt>
                <c:pt idx="2559">
                  <c:v>2696.2028455664163</c:v>
                </c:pt>
                <c:pt idx="2560">
                  <c:v>2843.1846683890576</c:v>
                </c:pt>
                <c:pt idx="2561">
                  <c:v>2939.8327376615407</c:v>
                </c:pt>
                <c:pt idx="2562">
                  <c:v>2993.0094521983201</c:v>
                </c:pt>
                <c:pt idx="2563">
                  <c:v>3050.034768993145</c:v>
                </c:pt>
                <c:pt idx="2564">
                  <c:v>3050.83323753375</c:v>
                </c:pt>
                <c:pt idx="2565">
                  <c:v>3047.7127842736904</c:v>
                </c:pt>
                <c:pt idx="2566">
                  <c:v>3047.0785383389639</c:v>
                </c:pt>
                <c:pt idx="2567">
                  <c:v>3052.3389392978388</c:v>
                </c:pt>
                <c:pt idx="2568">
                  <c:v>3046.4111843260976</c:v>
                </c:pt>
                <c:pt idx="2569">
                  <c:v>3035.5048556659508</c:v>
                </c:pt>
                <c:pt idx="2570">
                  <c:v>3019.9536198375008</c:v>
                </c:pt>
                <c:pt idx="2571">
                  <c:v>3030.8771220970393</c:v>
                </c:pt>
                <c:pt idx="2572">
                  <c:v>2983.7777243161095</c:v>
                </c:pt>
                <c:pt idx="2573">
                  <c:v>2826.9623927051671</c:v>
                </c:pt>
                <c:pt idx="2574">
                  <c:v>2540.3688556231004</c:v>
                </c:pt>
                <c:pt idx="2575">
                  <c:v>0</c:v>
                </c:pt>
                <c:pt idx="2576">
                  <c:v>1918.5149544072951</c:v>
                </c:pt>
                <c:pt idx="2577">
                  <c:v>1713.0327957446809</c:v>
                </c:pt>
                <c:pt idx="2578">
                  <c:v>1815.7738750759879</c:v>
                </c:pt>
                <c:pt idx="2579">
                  <c:v>1621.1065668693011</c:v>
                </c:pt>
                <c:pt idx="2580">
                  <c:v>1610.2917164133742</c:v>
                </c:pt>
                <c:pt idx="2581">
                  <c:v>1826.5887255319153</c:v>
                </c:pt>
                <c:pt idx="2582">
                  <c:v>2151.0342392097268</c:v>
                </c:pt>
                <c:pt idx="2583">
                  <c:v>2348.155408873653</c:v>
                </c:pt>
                <c:pt idx="2584">
                  <c:v>2564.8197038154294</c:v>
                </c:pt>
                <c:pt idx="2585">
                  <c:v>2856.8444009946002</c:v>
                </c:pt>
                <c:pt idx="2586">
                  <c:v>3005.4493779194881</c:v>
                </c:pt>
                <c:pt idx="2587">
                  <c:v>3048.0699293277653</c:v>
                </c:pt>
                <c:pt idx="2588">
                  <c:v>3000</c:v>
                </c:pt>
                <c:pt idx="2589">
                  <c:v>3026.1096863130438</c:v>
                </c:pt>
                <c:pt idx="2590">
                  <c:v>3047.9245982694301</c:v>
                </c:pt>
                <c:pt idx="2591">
                  <c:v>3052.0653769258101</c:v>
                </c:pt>
                <c:pt idx="2592">
                  <c:v>3055.5793270078561</c:v>
                </c:pt>
                <c:pt idx="2593">
                  <c:v>3042.972407151979</c:v>
                </c:pt>
                <c:pt idx="2594">
                  <c:v>3041.5668100398575</c:v>
                </c:pt>
                <c:pt idx="2595">
                  <c:v>3051.7026894838805</c:v>
                </c:pt>
                <c:pt idx="2596">
                  <c:v>3013.5554152009199</c:v>
                </c:pt>
                <c:pt idx="2597">
                  <c:v>2805.3326917933132</c:v>
                </c:pt>
                <c:pt idx="2598">
                  <c:v>2524.1465799392099</c:v>
                </c:pt>
                <c:pt idx="2599">
                  <c:v>2194.2936410334351</c:v>
                </c:pt>
                <c:pt idx="2600">
                  <c:v>1918.5149544072951</c:v>
                </c:pt>
                <c:pt idx="2601">
                  <c:v>1740.8667768479702</c:v>
                </c:pt>
                <c:pt idx="2602">
                  <c:v>1556.2174641337388</c:v>
                </c:pt>
                <c:pt idx="2603">
                  <c:v>1518.3654875379941</c:v>
                </c:pt>
                <c:pt idx="2604">
                  <c:v>1572.4397398176293</c:v>
                </c:pt>
                <c:pt idx="2605">
                  <c:v>1675.1808191489365</c:v>
                </c:pt>
                <c:pt idx="2606">
                  <c:v>1886.0704030395141</c:v>
                </c:pt>
                <c:pt idx="2607">
                  <c:v>2246.2509358678449</c:v>
                </c:pt>
                <c:pt idx="2608">
                  <c:v>2529.1046476300544</c:v>
                </c:pt>
                <c:pt idx="2609">
                  <c:v>2829.0460685357803</c:v>
                </c:pt>
                <c:pt idx="2610">
                  <c:v>2978.3702990881461</c:v>
                </c:pt>
                <c:pt idx="2611">
                  <c:v>3040.3324952418611</c:v>
                </c:pt>
                <c:pt idx="2612">
                  <c:v>3036.0126339523854</c:v>
                </c:pt>
                <c:pt idx="2613">
                  <c:v>3036.176500723363</c:v>
                </c:pt>
                <c:pt idx="2614">
                  <c:v>3034.4583266269346</c:v>
                </c:pt>
                <c:pt idx="2615">
                  <c:v>3046.5923800802007</c:v>
                </c:pt>
                <c:pt idx="2616">
                  <c:v>3057.2260554385498</c:v>
                </c:pt>
                <c:pt idx="2617">
                  <c:v>3055.5192198012137</c:v>
                </c:pt>
                <c:pt idx="2618">
                  <c:v>3044.7011357389774</c:v>
                </c:pt>
                <c:pt idx="2619">
                  <c:v>3061.9176203501474</c:v>
                </c:pt>
                <c:pt idx="2620">
                  <c:v>2995.8583041499128</c:v>
                </c:pt>
                <c:pt idx="2621">
                  <c:v>2799.9252665653494</c:v>
                </c:pt>
                <c:pt idx="2622">
                  <c:v>2502.5168790273556</c:v>
                </c:pt>
                <c:pt idx="2623">
                  <c:v>2186.4544451529264</c:v>
                </c:pt>
                <c:pt idx="2624">
                  <c:v>1930.9760742140736</c:v>
                </c:pt>
                <c:pt idx="2625">
                  <c:v>1689.2962484151226</c:v>
                </c:pt>
                <c:pt idx="2626">
                  <c:v>1554.8105811168718</c:v>
                </c:pt>
                <c:pt idx="2627">
                  <c:v>1548.892749414367</c:v>
                </c:pt>
                <c:pt idx="2628">
                  <c:v>1567.0323145896659</c:v>
                </c:pt>
                <c:pt idx="2629">
                  <c:v>1695.6257425967226</c:v>
                </c:pt>
                <c:pt idx="2630">
                  <c:v>1923.2106619315196</c:v>
                </c:pt>
                <c:pt idx="2631">
                  <c:v>2269.3641354617712</c:v>
                </c:pt>
                <c:pt idx="2632">
                  <c:v>2555.5093957545732</c:v>
                </c:pt>
                <c:pt idx="2633">
                  <c:v>2836.8107781572407</c:v>
                </c:pt>
                <c:pt idx="2634">
                  <c:v>2983.3953925947826</c:v>
                </c:pt>
                <c:pt idx="2635">
                  <c:v>0</c:v>
                </c:pt>
                <c:pt idx="2636">
                  <c:v>3049.875137313843</c:v>
                </c:pt>
                <c:pt idx="2637">
                  <c:v>3044.7783525402597</c:v>
                </c:pt>
                <c:pt idx="2638">
                  <c:v>3036.020230009784</c:v>
                </c:pt>
                <c:pt idx="2639">
                  <c:v>3039.4408837285423</c:v>
                </c:pt>
                <c:pt idx="2640">
                  <c:v>3042.8666696043033</c:v>
                </c:pt>
                <c:pt idx="2641">
                  <c:v>3031.2603530512415</c:v>
                </c:pt>
                <c:pt idx="2642">
                  <c:v>3000</c:v>
                </c:pt>
                <c:pt idx="2643">
                  <c:v>3000</c:v>
                </c:pt>
                <c:pt idx="2644">
                  <c:v>2978.3702990881461</c:v>
                </c:pt>
                <c:pt idx="2645">
                  <c:v>2789.1104161094227</c:v>
                </c:pt>
                <c:pt idx="2646">
                  <c:v>2480.8871781155017</c:v>
                </c:pt>
                <c:pt idx="2647">
                  <c:v>2145.626813981763</c:v>
                </c:pt>
                <c:pt idx="2648">
                  <c:v>1864.4407021276597</c:v>
                </c:pt>
                <c:pt idx="2649">
                  <c:v>1653.5511182370822</c:v>
                </c:pt>
                <c:pt idx="2650">
                  <c:v>1502.1432118541034</c:v>
                </c:pt>
                <c:pt idx="2651">
                  <c:v>1475.1060857142861</c:v>
                </c:pt>
                <c:pt idx="2652">
                  <c:v>1552.2029033669471</c:v>
                </c:pt>
                <c:pt idx="2653">
                  <c:v>1642.7362677811552</c:v>
                </c:pt>
                <c:pt idx="2654">
                  <c:v>1903.0557905607202</c:v>
                </c:pt>
                <c:pt idx="2655">
                  <c:v>2248.6983253133058</c:v>
                </c:pt>
                <c:pt idx="2656">
                  <c:v>2537.6874577563185</c:v>
                </c:pt>
                <c:pt idx="2657">
                  <c:v>2816.1475422492404</c:v>
                </c:pt>
                <c:pt idx="2658">
                  <c:v>2997.5736112343848</c:v>
                </c:pt>
                <c:pt idx="2659">
                  <c:v>3041.1117508724474</c:v>
                </c:pt>
                <c:pt idx="2660">
                  <c:v>3045.0797955576118</c:v>
                </c:pt>
                <c:pt idx="2661">
                  <c:v>3045.4961570950177</c:v>
                </c:pt>
                <c:pt idx="2662">
                  <c:v>3047.7697326798057</c:v>
                </c:pt>
                <c:pt idx="2663">
                  <c:v>3045.073041102235</c:v>
                </c:pt>
                <c:pt idx="2664">
                  <c:v>3035.2744269855175</c:v>
                </c:pt>
                <c:pt idx="2665">
                  <c:v>3049.3933994892341</c:v>
                </c:pt>
                <c:pt idx="2666">
                  <c:v>3054.9913695586461</c:v>
                </c:pt>
                <c:pt idx="2667">
                  <c:v>3034.6330515323566</c:v>
                </c:pt>
                <c:pt idx="2668">
                  <c:v>3021.5301010851413</c:v>
                </c:pt>
                <c:pt idx="2669">
                  <c:v>2839.0661024051865</c:v>
                </c:pt>
                <c:pt idx="2670">
                  <c:v>2532.0918049914335</c:v>
                </c:pt>
                <c:pt idx="2671">
                  <c:v>2168.0003058503567</c:v>
                </c:pt>
                <c:pt idx="2672">
                  <c:v>1909.2692776071362</c:v>
                </c:pt>
                <c:pt idx="2673">
                  <c:v>1819.8881055095073</c:v>
                </c:pt>
                <c:pt idx="2674">
                  <c:v>1572.4397398176293</c:v>
                </c:pt>
                <c:pt idx="2675">
                  <c:v>1513.393478212445</c:v>
                </c:pt>
                <c:pt idx="2676">
                  <c:v>1576.1369663360149</c:v>
                </c:pt>
                <c:pt idx="2677">
                  <c:v>1691.4030948328268</c:v>
                </c:pt>
                <c:pt idx="2678">
                  <c:v>1904.7855535870458</c:v>
                </c:pt>
                <c:pt idx="2679">
                  <c:v>2215.9233419452885</c:v>
                </c:pt>
                <c:pt idx="2680">
                  <c:v>2568.4836608673072</c:v>
                </c:pt>
                <c:pt idx="2681">
                  <c:v>2879.5914655092156</c:v>
                </c:pt>
                <c:pt idx="2682">
                  <c:v>2986.6096220479471</c:v>
                </c:pt>
                <c:pt idx="2683">
                  <c:v>3047.9885588236612</c:v>
                </c:pt>
                <c:pt idx="2684">
                  <c:v>0</c:v>
                </c:pt>
                <c:pt idx="2685">
                  <c:v>3035.7067401601371</c:v>
                </c:pt>
                <c:pt idx="2686">
                  <c:v>3041.4593526662456</c:v>
                </c:pt>
                <c:pt idx="2687">
                  <c:v>3000</c:v>
                </c:pt>
                <c:pt idx="2688">
                  <c:v>3042.4597620626369</c:v>
                </c:pt>
                <c:pt idx="2689">
                  <c:v>3046.2964337283815</c:v>
                </c:pt>
                <c:pt idx="2690">
                  <c:v>3051.7023455899898</c:v>
                </c:pt>
                <c:pt idx="2691">
                  <c:v>3000</c:v>
                </c:pt>
                <c:pt idx="2692">
                  <c:v>2967.5554486322189</c:v>
                </c:pt>
                <c:pt idx="2693">
                  <c:v>2762.073289969605</c:v>
                </c:pt>
                <c:pt idx="2694">
                  <c:v>2464.6649024316112</c:v>
                </c:pt>
                <c:pt idx="2695">
                  <c:v>2140.2193887537996</c:v>
                </c:pt>
                <c:pt idx="2696">
                  <c:v>0</c:v>
                </c:pt>
                <c:pt idx="2697">
                  <c:v>1658.9585434650458</c:v>
                </c:pt>
                <c:pt idx="2698">
                  <c:v>1539.9951884498485</c:v>
                </c:pt>
                <c:pt idx="2699">
                  <c:v>1667.7424169998076</c:v>
                </c:pt>
                <c:pt idx="2700">
                  <c:v>1505.684776905885</c:v>
                </c:pt>
                <c:pt idx="2701">
                  <c:v>1673.0660656390496</c:v>
                </c:pt>
                <c:pt idx="2702">
                  <c:v>2002.6300536896747</c:v>
                </c:pt>
                <c:pt idx="2703">
                  <c:v>2610.6653835866259</c:v>
                </c:pt>
                <c:pt idx="2704">
                  <c:v>2593.2212844466085</c:v>
                </c:pt>
                <c:pt idx="2705">
                  <c:v>2849.3056312640283</c:v>
                </c:pt>
                <c:pt idx="2706">
                  <c:v>3021.337532818357</c:v>
                </c:pt>
                <c:pt idx="2707">
                  <c:v>3044.0059607907838</c:v>
                </c:pt>
                <c:pt idx="2708">
                  <c:v>0</c:v>
                </c:pt>
                <c:pt idx="2709">
                  <c:v>3036.3010478033725</c:v>
                </c:pt>
                <c:pt idx="2710">
                  <c:v>3033.6811813569352</c:v>
                </c:pt>
                <c:pt idx="2711">
                  <c:v>3045.1051572747133</c:v>
                </c:pt>
                <c:pt idx="2712">
                  <c:v>3043.9242367017205</c:v>
                </c:pt>
                <c:pt idx="2713">
                  <c:v>3044.7104488439795</c:v>
                </c:pt>
                <c:pt idx="2714">
                  <c:v>3030.7127013652116</c:v>
                </c:pt>
                <c:pt idx="2715">
                  <c:v>3025.6709012103438</c:v>
                </c:pt>
                <c:pt idx="2716">
                  <c:v>2983.7777243161095</c:v>
                </c:pt>
                <c:pt idx="2717">
                  <c:v>2832.3698179331309</c:v>
                </c:pt>
                <c:pt idx="2718">
                  <c:v>2682.039607942881</c:v>
                </c:pt>
                <c:pt idx="2719">
                  <c:v>2630.3346936688354</c:v>
                </c:pt>
                <c:pt idx="2720">
                  <c:v>2567.4059817629177</c:v>
                </c:pt>
                <c:pt idx="2721">
                  <c:v>1923.9223796352585</c:v>
                </c:pt>
                <c:pt idx="2722">
                  <c:v>1567.0323145896659</c:v>
                </c:pt>
                <c:pt idx="2723">
                  <c:v>1691.4030948328268</c:v>
                </c:pt>
                <c:pt idx="2724">
                  <c:v>1677.0145899661636</c:v>
                </c:pt>
                <c:pt idx="2725">
                  <c:v>1691.4030948328268</c:v>
                </c:pt>
                <c:pt idx="2726">
                  <c:v>2035.3408513502932</c:v>
                </c:pt>
                <c:pt idx="2727">
                  <c:v>2485.1341814030775</c:v>
                </c:pt>
                <c:pt idx="2728">
                  <c:v>2609.3030259688062</c:v>
                </c:pt>
                <c:pt idx="2729">
                  <c:v>2938.9919061239179</c:v>
                </c:pt>
                <c:pt idx="2730">
                  <c:v>2989.1851495440728</c:v>
                </c:pt>
                <c:pt idx="2731">
                  <c:v>3044.3701258928086</c:v>
                </c:pt>
                <c:pt idx="2732">
                  <c:v>3039.3592060316628</c:v>
                </c:pt>
                <c:pt idx="2733">
                  <c:v>3034.236435667397</c:v>
                </c:pt>
                <c:pt idx="2734">
                  <c:v>3057.89298681437</c:v>
                </c:pt>
                <c:pt idx="2735">
                  <c:v>3042.1079663834871</c:v>
                </c:pt>
                <c:pt idx="2736">
                  <c:v>3036.852379480722</c:v>
                </c:pt>
                <c:pt idx="2737">
                  <c:v>3041.2146974561147</c:v>
                </c:pt>
                <c:pt idx="2738">
                  <c:v>3044.1633319723151</c:v>
                </c:pt>
                <c:pt idx="2739">
                  <c:v>3036.9904555080202</c:v>
                </c:pt>
                <c:pt idx="2740">
                  <c:v>2993.5979786061712</c:v>
                </c:pt>
                <c:pt idx="2741">
                  <c:v>2798.2530433991378</c:v>
                </c:pt>
                <c:pt idx="2742">
                  <c:v>2616.0728088145897</c:v>
                </c:pt>
                <c:pt idx="2743">
                  <c:v>2280.8124446808511</c:v>
                </c:pt>
                <c:pt idx="2744">
                  <c:v>2459.2574772036473</c:v>
                </c:pt>
                <c:pt idx="2745">
                  <c:v>2078.671688666976</c:v>
                </c:pt>
                <c:pt idx="2746">
                  <c:v>1791.4479002590112</c:v>
                </c:pt>
                <c:pt idx="2747">
                  <c:v>1496.5723481332534</c:v>
                </c:pt>
                <c:pt idx="2748">
                  <c:v>1717.9854504015041</c:v>
                </c:pt>
                <c:pt idx="2749">
                  <c:v>2107.756604538743</c:v>
                </c:pt>
                <c:pt idx="2750">
                  <c:v>2366.607819690088</c:v>
                </c:pt>
                <c:pt idx="2751">
                  <c:v>2718.7009334359518</c:v>
                </c:pt>
                <c:pt idx="2752">
                  <c:v>2849.6717654033305</c:v>
                </c:pt>
                <c:pt idx="2753">
                  <c:v>2924.2960468085107</c:v>
                </c:pt>
                <c:pt idx="2754">
                  <c:v>0</c:v>
                </c:pt>
                <c:pt idx="2755">
                  <c:v>0</c:v>
                </c:pt>
                <c:pt idx="2756">
                  <c:v>3025.0739812394499</c:v>
                </c:pt>
                <c:pt idx="2757">
                  <c:v>3038.5560192499388</c:v>
                </c:pt>
                <c:pt idx="2758">
                  <c:v>3038.6727290111407</c:v>
                </c:pt>
                <c:pt idx="2759">
                  <c:v>3042.1165531497445</c:v>
                </c:pt>
                <c:pt idx="2760">
                  <c:v>3038.9158505777887</c:v>
                </c:pt>
                <c:pt idx="2761">
                  <c:v>3036.9518178827379</c:v>
                </c:pt>
                <c:pt idx="2762">
                  <c:v>3000</c:v>
                </c:pt>
                <c:pt idx="2763">
                  <c:v>3035.7235862668722</c:v>
                </c:pt>
                <c:pt idx="2764">
                  <c:v>2996.8370907748181</c:v>
                </c:pt>
                <c:pt idx="2765">
                  <c:v>2956.7405981762918</c:v>
                </c:pt>
                <c:pt idx="2766">
                  <c:v>2903.1879692457801</c:v>
                </c:pt>
                <c:pt idx="2767">
                  <c:v>0</c:v>
                </c:pt>
                <c:pt idx="2768">
                  <c:v>2633.9600580185852</c:v>
                </c:pt>
                <c:pt idx="2769">
                  <c:v>2391.2137648263056</c:v>
                </c:pt>
                <c:pt idx="2770">
                  <c:v>2321.0401081031282</c:v>
                </c:pt>
                <c:pt idx="2771">
                  <c:v>2234.1953154244857</c:v>
                </c:pt>
                <c:pt idx="2772">
                  <c:v>2224.1574802374585</c:v>
                </c:pt>
                <c:pt idx="2773">
                  <c:v>2477.4765271658625</c:v>
                </c:pt>
                <c:pt idx="2774">
                  <c:v>2575.9813432965775</c:v>
                </c:pt>
                <c:pt idx="2775">
                  <c:v>2679.1842242431162</c:v>
                </c:pt>
                <c:pt idx="2776">
                  <c:v>2768.7817915149535</c:v>
                </c:pt>
                <c:pt idx="2777">
                  <c:v>2740.0913606577337</c:v>
                </c:pt>
                <c:pt idx="2778">
                  <c:v>2961.2846576799629</c:v>
                </c:pt>
                <c:pt idx="2779">
                  <c:v>3037.5010270193834</c:v>
                </c:pt>
                <c:pt idx="2780">
                  <c:v>3045.3703486301029</c:v>
                </c:pt>
                <c:pt idx="2781">
                  <c:v>3041.0418552291012</c:v>
                </c:pt>
                <c:pt idx="2782">
                  <c:v>3042.1577092936268</c:v>
                </c:pt>
                <c:pt idx="2783">
                  <c:v>3043.1815566251289</c:v>
                </c:pt>
                <c:pt idx="2784">
                  <c:v>3049.3365199561104</c:v>
                </c:pt>
                <c:pt idx="2785">
                  <c:v>3043.579381440004</c:v>
                </c:pt>
                <c:pt idx="2786">
                  <c:v>3047.19036337637</c:v>
                </c:pt>
                <c:pt idx="2787">
                  <c:v>3053.3129950883299</c:v>
                </c:pt>
                <c:pt idx="2788">
                  <c:v>2985.6598820648296</c:v>
                </c:pt>
                <c:pt idx="2789">
                  <c:v>3003.9026913651919</c:v>
                </c:pt>
                <c:pt idx="2790">
                  <c:v>2910.6293032514982</c:v>
                </c:pt>
                <c:pt idx="2791">
                  <c:v>2854.8165444187089</c:v>
                </c:pt>
                <c:pt idx="2792">
                  <c:v>2817.5997844166541</c:v>
                </c:pt>
                <c:pt idx="2793">
                  <c:v>2745.8510142857144</c:v>
                </c:pt>
                <c:pt idx="2794">
                  <c:v>2511.0824662029609</c:v>
                </c:pt>
                <c:pt idx="2795">
                  <c:v>2301.9650944767118</c:v>
                </c:pt>
                <c:pt idx="2796">
                  <c:v>1990.1500670735913</c:v>
                </c:pt>
                <c:pt idx="2797">
                  <c:v>2131.2579461667815</c:v>
                </c:pt>
                <c:pt idx="2798">
                  <c:v>2347.8051274093659</c:v>
                </c:pt>
                <c:pt idx="2799">
                  <c:v>2632.7766832921566</c:v>
                </c:pt>
                <c:pt idx="2800">
                  <c:v>2760.784960565381</c:v>
                </c:pt>
                <c:pt idx="2801">
                  <c:v>2917.9282548328165</c:v>
                </c:pt>
                <c:pt idx="2802">
                  <c:v>2989.7272764198347</c:v>
                </c:pt>
                <c:pt idx="2803">
                  <c:v>3044.0947336235804</c:v>
                </c:pt>
                <c:pt idx="2804">
                  <c:v>3031.3367569378875</c:v>
                </c:pt>
                <c:pt idx="2805">
                  <c:v>3029.8246996984308</c:v>
                </c:pt>
                <c:pt idx="2806">
                  <c:v>3045.0630577718198</c:v>
                </c:pt>
                <c:pt idx="2807">
                  <c:v>3041.9285313302908</c:v>
                </c:pt>
                <c:pt idx="2808">
                  <c:v>3037.0163174111794</c:v>
                </c:pt>
                <c:pt idx="2809">
                  <c:v>3036.9675597532964</c:v>
                </c:pt>
                <c:pt idx="2810">
                  <c:v>3030.1676250049022</c:v>
                </c:pt>
                <c:pt idx="2811">
                  <c:v>3042.8158071989851</c:v>
                </c:pt>
                <c:pt idx="2812">
                  <c:v>3008.1309971837459</c:v>
                </c:pt>
                <c:pt idx="2813">
                  <c:v>2829.5483416496281</c:v>
                </c:pt>
                <c:pt idx="2814">
                  <c:v>2621.0128437571061</c:v>
                </c:pt>
                <c:pt idx="2815">
                  <c:v>2361.9238231003042</c:v>
                </c:pt>
                <c:pt idx="2816">
                  <c:v>2486.294603343465</c:v>
                </c:pt>
                <c:pt idx="2817">
                  <c:v>1977.9966319148934</c:v>
                </c:pt>
                <c:pt idx="2818">
                  <c:v>2374.6537613400551</c:v>
                </c:pt>
                <c:pt idx="2819">
                  <c:v>2579.4113036191552</c:v>
                </c:pt>
                <c:pt idx="2820">
                  <c:v>2741.1555432054151</c:v>
                </c:pt>
                <c:pt idx="2821">
                  <c:v>2641.3548445157658</c:v>
                </c:pt>
                <c:pt idx="2822">
                  <c:v>2816.6052520290341</c:v>
                </c:pt>
                <c:pt idx="2823">
                  <c:v>2705.6929007162566</c:v>
                </c:pt>
                <c:pt idx="2824">
                  <c:v>2755.3089251594902</c:v>
                </c:pt>
                <c:pt idx="2825">
                  <c:v>2850.5363443199949</c:v>
                </c:pt>
                <c:pt idx="2826">
                  <c:v>2973.0828482620309</c:v>
                </c:pt>
                <c:pt idx="2827">
                  <c:v>3042.926408977904</c:v>
                </c:pt>
                <c:pt idx="2828">
                  <c:v>3043.318025475804</c:v>
                </c:pt>
                <c:pt idx="2829">
                  <c:v>3051.1979974614665</c:v>
                </c:pt>
                <c:pt idx="2830">
                  <c:v>3041.4716144645608</c:v>
                </c:pt>
                <c:pt idx="2831">
                  <c:v>3041.6734622124745</c:v>
                </c:pt>
                <c:pt idx="2832">
                  <c:v>3000</c:v>
                </c:pt>
                <c:pt idx="2833">
                  <c:v>3024.7851511870581</c:v>
                </c:pt>
                <c:pt idx="2834">
                  <c:v>3028.1019756738724</c:v>
                </c:pt>
                <c:pt idx="2835">
                  <c:v>3031.0628904693217</c:v>
                </c:pt>
                <c:pt idx="2836">
                  <c:v>2972.9628738601823</c:v>
                </c:pt>
                <c:pt idx="2837">
                  <c:v>2833.2362237394432</c:v>
                </c:pt>
                <c:pt idx="2838">
                  <c:v>2485.7103003443285</c:v>
                </c:pt>
                <c:pt idx="2839">
                  <c:v>0</c:v>
                </c:pt>
                <c:pt idx="2840">
                  <c:v>1956.3669310030393</c:v>
                </c:pt>
                <c:pt idx="2841">
                  <c:v>1782.1374030065267</c:v>
                </c:pt>
                <c:pt idx="2842">
                  <c:v>1592.0909107263076</c:v>
                </c:pt>
                <c:pt idx="2843">
                  <c:v>1776.5017617937253</c:v>
                </c:pt>
                <c:pt idx="2844">
                  <c:v>2125.1195312543609</c:v>
                </c:pt>
                <c:pt idx="2845">
                  <c:v>2006.6897891816018</c:v>
                </c:pt>
                <c:pt idx="2846">
                  <c:v>2504.0428929547079</c:v>
                </c:pt>
                <c:pt idx="2847">
                  <c:v>2810.5088952483161</c:v>
                </c:pt>
                <c:pt idx="2848">
                  <c:v>2885.1256661678235</c:v>
                </c:pt>
                <c:pt idx="2849">
                  <c:v>2945.9257477203646</c:v>
                </c:pt>
                <c:pt idx="2850">
                  <c:v>3004.8305545738799</c:v>
                </c:pt>
                <c:pt idx="2851">
                  <c:v>3031.5913058598944</c:v>
                </c:pt>
                <c:pt idx="2852">
                  <c:v>3033.3750854342679</c:v>
                </c:pt>
                <c:pt idx="2853">
                  <c:v>3043.1420322911422</c:v>
                </c:pt>
                <c:pt idx="2854">
                  <c:v>3042.4171935816903</c:v>
                </c:pt>
                <c:pt idx="2855">
                  <c:v>3049.9047638322136</c:v>
                </c:pt>
                <c:pt idx="2856">
                  <c:v>3045.494054060413</c:v>
                </c:pt>
                <c:pt idx="2857">
                  <c:v>3023.4315478775256</c:v>
                </c:pt>
                <c:pt idx="2858">
                  <c:v>3034.2839904866555</c:v>
                </c:pt>
                <c:pt idx="2859">
                  <c:v>3036.7084075589623</c:v>
                </c:pt>
                <c:pt idx="2860">
                  <c:v>2989.4187690700037</c:v>
                </c:pt>
                <c:pt idx="2861">
                  <c:v>2966.6853600770305</c:v>
                </c:pt>
                <c:pt idx="2862">
                  <c:v>2935.1108972644379</c:v>
                </c:pt>
                <c:pt idx="2863">
                  <c:v>0</c:v>
                </c:pt>
                <c:pt idx="2864">
                  <c:v>2775.7690752010158</c:v>
                </c:pt>
                <c:pt idx="2865">
                  <c:v>2741.1465249168104</c:v>
                </c:pt>
                <c:pt idx="2866">
                  <c:v>2670.1470610942247</c:v>
                </c:pt>
                <c:pt idx="2867">
                  <c:v>2551.1837060790276</c:v>
                </c:pt>
                <c:pt idx="2868">
                  <c:v>2500.5627341341269</c:v>
                </c:pt>
                <c:pt idx="2869">
                  <c:v>2354.693936575366</c:v>
                </c:pt>
                <c:pt idx="2870">
                  <c:v>1872.7208954417824</c:v>
                </c:pt>
                <c:pt idx="2871">
                  <c:v>2210.0234000211381</c:v>
                </c:pt>
                <c:pt idx="2872">
                  <c:v>2443.0352015197568</c:v>
                </c:pt>
                <c:pt idx="2873">
                  <c:v>2715.0071303812119</c:v>
                </c:pt>
                <c:pt idx="2874">
                  <c:v>2968.6323356412277</c:v>
                </c:pt>
                <c:pt idx="2875">
                  <c:v>3038.7654564187924</c:v>
                </c:pt>
                <c:pt idx="2876">
                  <c:v>3028.9442899489441</c:v>
                </c:pt>
                <c:pt idx="2877">
                  <c:v>3048.8292856723542</c:v>
                </c:pt>
                <c:pt idx="2878">
                  <c:v>3030.6793334428025</c:v>
                </c:pt>
                <c:pt idx="2879">
                  <c:v>3043.5749514362537</c:v>
                </c:pt>
                <c:pt idx="2880">
                  <c:v>3031.7542392277855</c:v>
                </c:pt>
                <c:pt idx="2881">
                  <c:v>3035.9794627904621</c:v>
                </c:pt>
                <c:pt idx="2882">
                  <c:v>3026.8522079814265</c:v>
                </c:pt>
                <c:pt idx="2883">
                  <c:v>3030.2001295597943</c:v>
                </c:pt>
                <c:pt idx="2884">
                  <c:v>2978.3702990881461</c:v>
                </c:pt>
                <c:pt idx="2885">
                  <c:v>2902.6663458966564</c:v>
                </c:pt>
                <c:pt idx="2886">
                  <c:v>2789.1104161094227</c:v>
                </c:pt>
                <c:pt idx="2887">
                  <c:v>2695.3690643646232</c:v>
                </c:pt>
                <c:pt idx="2888">
                  <c:v>2621.5277254394609</c:v>
                </c:pt>
                <c:pt idx="2889">
                  <c:v>2464.6649024316112</c:v>
                </c:pt>
                <c:pt idx="2890">
                  <c:v>2351.108972644377</c:v>
                </c:pt>
                <c:pt idx="2891">
                  <c:v>2069.9228607902737</c:v>
                </c:pt>
                <c:pt idx="2892">
                  <c:v>1896.8852534954406</c:v>
                </c:pt>
                <c:pt idx="2893">
                  <c:v>1826.5887255319153</c:v>
                </c:pt>
                <c:pt idx="2894">
                  <c:v>1845.0112553402034</c:v>
                </c:pt>
                <c:pt idx="2895">
                  <c:v>2135.0817297190824</c:v>
                </c:pt>
                <c:pt idx="2896">
                  <c:v>2444.7654013413303</c:v>
                </c:pt>
                <c:pt idx="2897">
                  <c:v>2741.1513794643761</c:v>
                </c:pt>
                <c:pt idx="2898">
                  <c:v>2918.8886215805469</c:v>
                </c:pt>
                <c:pt idx="2899">
                  <c:v>3000</c:v>
                </c:pt>
                <c:pt idx="2900">
                  <c:v>0</c:v>
                </c:pt>
                <c:pt idx="2901">
                  <c:v>3000</c:v>
                </c:pt>
                <c:pt idx="2902">
                  <c:v>3000</c:v>
                </c:pt>
                <c:pt idx="2903">
                  <c:v>3014.817373039677</c:v>
                </c:pt>
                <c:pt idx="2904">
                  <c:v>3000</c:v>
                </c:pt>
                <c:pt idx="2905">
                  <c:v>3012.2293049312352</c:v>
                </c:pt>
                <c:pt idx="2906">
                  <c:v>3039.6181339222057</c:v>
                </c:pt>
                <c:pt idx="2907">
                  <c:v>3043.7240210574455</c:v>
                </c:pt>
                <c:pt idx="2908">
                  <c:v>2983.8881392831786</c:v>
                </c:pt>
                <c:pt idx="2909">
                  <c:v>2843.1846683890576</c:v>
                </c:pt>
                <c:pt idx="2910">
                  <c:v>2659.332210638298</c:v>
                </c:pt>
                <c:pt idx="2911">
                  <c:v>2340.2941221884498</c:v>
                </c:pt>
                <c:pt idx="2912">
                  <c:v>2129.4045382978725</c:v>
                </c:pt>
                <c:pt idx="2913">
                  <c:v>2221.3307671732523</c:v>
                </c:pt>
                <c:pt idx="2914">
                  <c:v>2661.2155025538495</c:v>
                </c:pt>
                <c:pt idx="2915">
                  <c:v>2916.9690140145881</c:v>
                </c:pt>
                <c:pt idx="2916">
                  <c:v>2821.5549674772037</c:v>
                </c:pt>
                <c:pt idx="2917">
                  <c:v>2636.9681233866786</c:v>
                </c:pt>
                <c:pt idx="2918">
                  <c:v>2689.8879988321778</c:v>
                </c:pt>
                <c:pt idx="2919">
                  <c:v>2822.1843516180834</c:v>
                </c:pt>
                <c:pt idx="2920">
                  <c:v>2629.3848541066277</c:v>
                </c:pt>
                <c:pt idx="2921">
                  <c:v>2759.6784720856417</c:v>
                </c:pt>
                <c:pt idx="2922">
                  <c:v>3002.2412407836268</c:v>
                </c:pt>
                <c:pt idx="2923">
                  <c:v>3026.8898173385724</c:v>
                </c:pt>
                <c:pt idx="2924">
                  <c:v>3000</c:v>
                </c:pt>
                <c:pt idx="2925">
                  <c:v>3000</c:v>
                </c:pt>
                <c:pt idx="2926">
                  <c:v>3056.3481639904508</c:v>
                </c:pt>
                <c:pt idx="2927">
                  <c:v>3040.0713825728717</c:v>
                </c:pt>
                <c:pt idx="2928">
                  <c:v>3029.9214722111715</c:v>
                </c:pt>
                <c:pt idx="2929">
                  <c:v>3000</c:v>
                </c:pt>
                <c:pt idx="2930">
                  <c:v>3022.5348200252606</c:v>
                </c:pt>
                <c:pt idx="2931">
                  <c:v>3033.1224677042992</c:v>
                </c:pt>
                <c:pt idx="2932">
                  <c:v>2970.5495014253761</c:v>
                </c:pt>
                <c:pt idx="2933">
                  <c:v>2727.0015417637064</c:v>
                </c:pt>
                <c:pt idx="2934">
                  <c:v>2499.8723311579151</c:v>
                </c:pt>
                <c:pt idx="2935">
                  <c:v>2425.7932295587989</c:v>
                </c:pt>
                <c:pt idx="2936">
                  <c:v>2280.8124446808511</c:v>
                </c:pt>
                <c:pt idx="2937">
                  <c:v>2113.1822626139819</c:v>
                </c:pt>
                <c:pt idx="2938">
                  <c:v>1905.6995820279956</c:v>
                </c:pt>
                <c:pt idx="2939">
                  <c:v>1749.9549239696373</c:v>
                </c:pt>
                <c:pt idx="2940">
                  <c:v>2169.7159690958797</c:v>
                </c:pt>
                <c:pt idx="2941">
                  <c:v>2515.3542318249047</c:v>
                </c:pt>
                <c:pt idx="2942">
                  <c:v>2534.9614303951371</c:v>
                </c:pt>
                <c:pt idx="2943">
                  <c:v>2701.0546526320604</c:v>
                </c:pt>
                <c:pt idx="2944">
                  <c:v>2821.5549674772037</c:v>
                </c:pt>
                <c:pt idx="2945">
                  <c:v>2975.9228089235721</c:v>
                </c:pt>
                <c:pt idx="2946">
                  <c:v>2994.5925747720366</c:v>
                </c:pt>
                <c:pt idx="2947">
                  <c:v>3000</c:v>
                </c:pt>
                <c:pt idx="2948">
                  <c:v>3000</c:v>
                </c:pt>
                <c:pt idx="2949">
                  <c:v>3000</c:v>
                </c:pt>
                <c:pt idx="2950">
                  <c:v>3000</c:v>
                </c:pt>
                <c:pt idx="2951">
                  <c:v>3034.7062849880431</c:v>
                </c:pt>
                <c:pt idx="2952">
                  <c:v>3042.2254800548362</c:v>
                </c:pt>
                <c:pt idx="2953">
                  <c:v>3051.6014825856628</c:v>
                </c:pt>
                <c:pt idx="2954">
                  <c:v>3023.1965149417251</c:v>
                </c:pt>
                <c:pt idx="2955">
                  <c:v>3053.8385988862065</c:v>
                </c:pt>
                <c:pt idx="2956">
                  <c:v>2944.6238590816101</c:v>
                </c:pt>
                <c:pt idx="2957">
                  <c:v>2794.517841337386</c:v>
                </c:pt>
                <c:pt idx="2958">
                  <c:v>2561.9985565349539</c:v>
                </c:pt>
                <c:pt idx="2959">
                  <c:v>2464.6649024316112</c:v>
                </c:pt>
                <c:pt idx="2960">
                  <c:v>2367.3312483282675</c:v>
                </c:pt>
                <c:pt idx="2961">
                  <c:v>2248.36789331307</c:v>
                </c:pt>
                <c:pt idx="2962">
                  <c:v>2329.4792717325226</c:v>
                </c:pt>
                <c:pt idx="2963">
                  <c:v>2319.4530242418878</c:v>
                </c:pt>
                <c:pt idx="2964">
                  <c:v>2218.0270460590336</c:v>
                </c:pt>
                <c:pt idx="2965">
                  <c:v>2156.4416644376902</c:v>
                </c:pt>
                <c:pt idx="2966">
                  <c:v>1929.3298048632216</c:v>
                </c:pt>
                <c:pt idx="2967">
                  <c:v>2057.2144446061138</c:v>
                </c:pt>
                <c:pt idx="2968">
                  <c:v>2478.2685427386059</c:v>
                </c:pt>
                <c:pt idx="2969">
                  <c:v>2605.2579583586626</c:v>
                </c:pt>
                <c:pt idx="2970">
                  <c:v>2950.5283267617406</c:v>
                </c:pt>
                <c:pt idx="2971">
                  <c:v>3038.1222142747092</c:v>
                </c:pt>
                <c:pt idx="2972">
                  <c:v>3052.4089564322221</c:v>
                </c:pt>
                <c:pt idx="2973">
                  <c:v>3040.1381331636121</c:v>
                </c:pt>
                <c:pt idx="2974">
                  <c:v>3040.8735502740715</c:v>
                </c:pt>
                <c:pt idx="2975">
                  <c:v>3039.2771808417547</c:v>
                </c:pt>
                <c:pt idx="2976">
                  <c:v>3031.3401419379452</c:v>
                </c:pt>
                <c:pt idx="2977">
                  <c:v>3037.2658582050917</c:v>
                </c:pt>
                <c:pt idx="2978">
                  <c:v>3051.4081006636284</c:v>
                </c:pt>
                <c:pt idx="2979">
                  <c:v>3043.866370457918</c:v>
                </c:pt>
                <c:pt idx="2980">
                  <c:v>2963.3210220252463</c:v>
                </c:pt>
                <c:pt idx="2981">
                  <c:v>2897.5598607166676</c:v>
                </c:pt>
                <c:pt idx="2982">
                  <c:v>2845.4457800354871</c:v>
                </c:pt>
                <c:pt idx="2983">
                  <c:v>2556.9945964883091</c:v>
                </c:pt>
                <c:pt idx="2984">
                  <c:v>2598.7450250348666</c:v>
                </c:pt>
                <c:pt idx="2985">
                  <c:v>2432.4612709930998</c:v>
                </c:pt>
                <c:pt idx="2986">
                  <c:v>2418.810894335898</c:v>
                </c:pt>
                <c:pt idx="2987">
                  <c:v>2516.208462690031</c:v>
                </c:pt>
                <c:pt idx="2988">
                  <c:v>2427.1531729300473</c:v>
                </c:pt>
                <c:pt idx="2989">
                  <c:v>2487.0385588847921</c:v>
                </c:pt>
                <c:pt idx="2990">
                  <c:v>1836.5398335534906</c:v>
                </c:pt>
                <c:pt idx="2991">
                  <c:v>2454.3062946224336</c:v>
                </c:pt>
                <c:pt idx="2992">
                  <c:v>2668.4501900744672</c:v>
                </c:pt>
                <c:pt idx="2993">
                  <c:v>2809.1569153894379</c:v>
                </c:pt>
                <c:pt idx="2994">
                  <c:v>2946.8688062505917</c:v>
                </c:pt>
                <c:pt idx="2995">
                  <c:v>3041.5098558019508</c:v>
                </c:pt>
                <c:pt idx="2996">
                  <c:v>0</c:v>
                </c:pt>
                <c:pt idx="2997">
                  <c:v>0</c:v>
                </c:pt>
                <c:pt idx="2998">
                  <c:v>3000</c:v>
                </c:pt>
                <c:pt idx="2999">
                  <c:v>3000</c:v>
                </c:pt>
                <c:pt idx="3000">
                  <c:v>3050.9437307708099</c:v>
                </c:pt>
                <c:pt idx="3001">
                  <c:v>3032.1622262765227</c:v>
                </c:pt>
                <c:pt idx="3002">
                  <c:v>3032.4845599884052</c:v>
                </c:pt>
                <c:pt idx="3003">
                  <c:v>3025.3604073242363</c:v>
                </c:pt>
                <c:pt idx="3004">
                  <c:v>3003.5175551684542</c:v>
                </c:pt>
                <c:pt idx="3005">
                  <c:v>2920.9308927249108</c:v>
                </c:pt>
                <c:pt idx="3006">
                  <c:v>2781.6824911678195</c:v>
                </c:pt>
                <c:pt idx="3007">
                  <c:v>2517.7206046733436</c:v>
                </c:pt>
                <c:pt idx="3008">
                  <c:v>2050.4464660961848</c:v>
                </c:pt>
                <c:pt idx="3009">
                  <c:v>1698.8100603591352</c:v>
                </c:pt>
                <c:pt idx="3010">
                  <c:v>2365.598128305171</c:v>
                </c:pt>
                <c:pt idx="3011">
                  <c:v>2570.0401235178911</c:v>
                </c:pt>
                <c:pt idx="3012">
                  <c:v>2627.4207637780414</c:v>
                </c:pt>
                <c:pt idx="3013">
                  <c:v>2816.1475422492404</c:v>
                </c:pt>
                <c:pt idx="3014">
                  <c:v>2664.0997701287192</c:v>
                </c:pt>
                <c:pt idx="3015">
                  <c:v>2891.7020248999065</c:v>
                </c:pt>
                <c:pt idx="3016">
                  <c:v>2883.4227309781945</c:v>
                </c:pt>
                <c:pt idx="3017">
                  <c:v>2891.6019801238376</c:v>
                </c:pt>
                <c:pt idx="3018">
                  <c:v>2979.9217184692434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3042.4339920111524</c:v>
                </c:pt>
                <c:pt idx="3023">
                  <c:v>3053.1863958003614</c:v>
                </c:pt>
                <c:pt idx="3024">
                  <c:v>3033.2933728962521</c:v>
                </c:pt>
                <c:pt idx="3025">
                  <c:v>3042.170452979683</c:v>
                </c:pt>
                <c:pt idx="3026">
                  <c:v>3042.1415580386938</c:v>
                </c:pt>
                <c:pt idx="3027">
                  <c:v>3023.2459892253196</c:v>
                </c:pt>
                <c:pt idx="3028">
                  <c:v>2924.2960468085107</c:v>
                </c:pt>
                <c:pt idx="3029">
                  <c:v>2724.2213133738601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2075.3302860182375</c:v>
                </c:pt>
                <c:pt idx="3036">
                  <c:v>2043.5667905315161</c:v>
                </c:pt>
                <c:pt idx="3037">
                  <c:v>1845.0476055554575</c:v>
                </c:pt>
                <c:pt idx="3038">
                  <c:v>2654.439671011512</c:v>
                </c:pt>
                <c:pt idx="3039">
                  <c:v>2794.872402326776</c:v>
                </c:pt>
                <c:pt idx="3040">
                  <c:v>2762.324128888185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3022.3348966574631</c:v>
                </c:pt>
                <c:pt idx="3046">
                  <c:v>3000</c:v>
                </c:pt>
                <c:pt idx="3047">
                  <c:v>3046.8448705506448</c:v>
                </c:pt>
                <c:pt idx="3048">
                  <c:v>3033.8509828360097</c:v>
                </c:pt>
                <c:pt idx="3049">
                  <c:v>3034.6555144298818</c:v>
                </c:pt>
                <c:pt idx="3050">
                  <c:v>3042.2808333603407</c:v>
                </c:pt>
                <c:pt idx="3051">
                  <c:v>3033.0874709455152</c:v>
                </c:pt>
                <c:pt idx="3052">
                  <c:v>2962.1480234042551</c:v>
                </c:pt>
                <c:pt idx="3053">
                  <c:v>2859.4069440729481</c:v>
                </c:pt>
                <c:pt idx="3054">
                  <c:v>2740.4435890577506</c:v>
                </c:pt>
                <c:pt idx="3055">
                  <c:v>2464.6649024316112</c:v>
                </c:pt>
                <c:pt idx="3056">
                  <c:v>2226.7381924012157</c:v>
                </c:pt>
                <c:pt idx="3057">
                  <c:v>1994.2189075987844</c:v>
                </c:pt>
                <c:pt idx="3058">
                  <c:v>2232.1456176291795</c:v>
                </c:pt>
                <c:pt idx="3059">
                  <c:v>2313.2569960486326</c:v>
                </c:pt>
                <c:pt idx="3060">
                  <c:v>2616.0728088145897</c:v>
                </c:pt>
                <c:pt idx="3061">
                  <c:v>2623.2607649797105</c:v>
                </c:pt>
                <c:pt idx="3062">
                  <c:v>2878.5152639149537</c:v>
                </c:pt>
                <c:pt idx="3063">
                  <c:v>2914.0548267455806</c:v>
                </c:pt>
                <c:pt idx="3064">
                  <c:v>2857.7177665626932</c:v>
                </c:pt>
                <c:pt idx="3065">
                  <c:v>2931.8987144335865</c:v>
                </c:pt>
                <c:pt idx="3066">
                  <c:v>2940.5183224924012</c:v>
                </c:pt>
                <c:pt idx="3067">
                  <c:v>3032.8185685252297</c:v>
                </c:pt>
                <c:pt idx="3068">
                  <c:v>3024.9457257186195</c:v>
                </c:pt>
                <c:pt idx="3069">
                  <c:v>3052.5471892611486</c:v>
                </c:pt>
                <c:pt idx="3070">
                  <c:v>3044.0305325848967</c:v>
                </c:pt>
                <c:pt idx="3071">
                  <c:v>3044.8322366865373</c:v>
                </c:pt>
                <c:pt idx="3072">
                  <c:v>3032.365458345982</c:v>
                </c:pt>
                <c:pt idx="3073">
                  <c:v>3030.4991254805418</c:v>
                </c:pt>
                <c:pt idx="3074">
                  <c:v>3040.2151127773818</c:v>
                </c:pt>
                <c:pt idx="3075">
                  <c:v>3026.2013602542356</c:v>
                </c:pt>
                <c:pt idx="3076">
                  <c:v>2970.1829036390882</c:v>
                </c:pt>
                <c:pt idx="3077">
                  <c:v>2707.9990376899696</c:v>
                </c:pt>
                <c:pt idx="3078">
                  <c:v>2436.781848522196</c:v>
                </c:pt>
                <c:pt idx="3079">
                  <c:v>2053.7005851063827</c:v>
                </c:pt>
                <c:pt idx="3080">
                  <c:v>1970.7651510937928</c:v>
                </c:pt>
                <c:pt idx="3081">
                  <c:v>1975.582096653799</c:v>
                </c:pt>
                <c:pt idx="3082">
                  <c:v>1583.2545902735565</c:v>
                </c:pt>
                <c:pt idx="3083">
                  <c:v>2092.5472134085721</c:v>
                </c:pt>
                <c:pt idx="3084">
                  <c:v>2071.1100777495535</c:v>
                </c:pt>
                <c:pt idx="3085">
                  <c:v>2051.970855708932</c:v>
                </c:pt>
                <c:pt idx="3086">
                  <c:v>2490.2527157604677</c:v>
                </c:pt>
                <c:pt idx="3087">
                  <c:v>2709.9420261891164</c:v>
                </c:pt>
                <c:pt idx="3088">
                  <c:v>2869.9905224992349</c:v>
                </c:pt>
                <c:pt idx="3089">
                  <c:v>2823.3300432049987</c:v>
                </c:pt>
                <c:pt idx="3090">
                  <c:v>0</c:v>
                </c:pt>
                <c:pt idx="3091">
                  <c:v>0</c:v>
                </c:pt>
                <c:pt idx="3092">
                  <c:v>3046.7804662221752</c:v>
                </c:pt>
                <c:pt idx="3093">
                  <c:v>3032.0880000345132</c:v>
                </c:pt>
                <c:pt idx="3094">
                  <c:v>3030.7852638765735</c:v>
                </c:pt>
                <c:pt idx="3095">
                  <c:v>3039.5551575016966</c:v>
                </c:pt>
                <c:pt idx="3096">
                  <c:v>3037.9638026511457</c:v>
                </c:pt>
                <c:pt idx="3097">
                  <c:v>3053.2878996660088</c:v>
                </c:pt>
                <c:pt idx="3098">
                  <c:v>3041.0229615374296</c:v>
                </c:pt>
                <c:pt idx="3099">
                  <c:v>3042.8054846131076</c:v>
                </c:pt>
                <c:pt idx="3100">
                  <c:v>3014.6614901131911</c:v>
                </c:pt>
                <c:pt idx="3101">
                  <c:v>2999.4426651528911</c:v>
                </c:pt>
                <c:pt idx="3102">
                  <c:v>2916.2787773810796</c:v>
                </c:pt>
                <c:pt idx="3103">
                  <c:v>0</c:v>
                </c:pt>
                <c:pt idx="3104">
                  <c:v>2645.5281479421315</c:v>
                </c:pt>
                <c:pt idx="3105">
                  <c:v>2358.4869850321838</c:v>
                </c:pt>
                <c:pt idx="3106">
                  <c:v>2410.5906501519758</c:v>
                </c:pt>
                <c:pt idx="3107">
                  <c:v>2088.1132734091848</c:v>
                </c:pt>
                <c:pt idx="3108">
                  <c:v>2551.1837060790276</c:v>
                </c:pt>
                <c:pt idx="3109">
                  <c:v>2598.8871836693365</c:v>
                </c:pt>
                <c:pt idx="3110">
                  <c:v>2331.3816854543506</c:v>
                </c:pt>
                <c:pt idx="3111">
                  <c:v>2102.9390379318202</c:v>
                </c:pt>
                <c:pt idx="3112">
                  <c:v>2484.5816548931484</c:v>
                </c:pt>
                <c:pt idx="3113">
                  <c:v>2745.8510142857144</c:v>
                </c:pt>
                <c:pt idx="3114">
                  <c:v>2924.1242490683462</c:v>
                </c:pt>
                <c:pt idx="3115">
                  <c:v>3028.1602549090294</c:v>
                </c:pt>
                <c:pt idx="3116">
                  <c:v>3041.6896090566388</c:v>
                </c:pt>
                <c:pt idx="3117">
                  <c:v>3026.6039981629638</c:v>
                </c:pt>
                <c:pt idx="3118">
                  <c:v>3053.9889368606619</c:v>
                </c:pt>
                <c:pt idx="3119">
                  <c:v>3039.713003383069</c:v>
                </c:pt>
                <c:pt idx="3120">
                  <c:v>3036.0964755513542</c:v>
                </c:pt>
                <c:pt idx="3121">
                  <c:v>3049.645433306167</c:v>
                </c:pt>
                <c:pt idx="3122">
                  <c:v>3042.0580847012279</c:v>
                </c:pt>
                <c:pt idx="3123">
                  <c:v>3044.6893229284387</c:v>
                </c:pt>
                <c:pt idx="3124">
                  <c:v>2977.757604511743</c:v>
                </c:pt>
                <c:pt idx="3125">
                  <c:v>2758.2015948815369</c:v>
                </c:pt>
                <c:pt idx="3126">
                  <c:v>2519.6221861810786</c:v>
                </c:pt>
                <c:pt idx="3127">
                  <c:v>2130.9020605712085</c:v>
                </c:pt>
                <c:pt idx="3128">
                  <c:v>1801.421096847024</c:v>
                </c:pt>
                <c:pt idx="3129">
                  <c:v>1642.2414303258181</c:v>
                </c:pt>
                <c:pt idx="3130">
                  <c:v>1923.9223796352585</c:v>
                </c:pt>
                <c:pt idx="3131">
                  <c:v>1851.8772275831354</c:v>
                </c:pt>
                <c:pt idx="3132">
                  <c:v>1759.7259628229972</c:v>
                </c:pt>
                <c:pt idx="3133">
                  <c:v>2015.4793449780943</c:v>
                </c:pt>
                <c:pt idx="3134">
                  <c:v>2032.0708841945288</c:v>
                </c:pt>
                <c:pt idx="3135">
                  <c:v>1996.7147823441162</c:v>
                </c:pt>
                <c:pt idx="3136">
                  <c:v>2292.9010272543846</c:v>
                </c:pt>
                <c:pt idx="3137">
                  <c:v>2651.1438748872411</c:v>
                </c:pt>
                <c:pt idx="3138">
                  <c:v>2897.430186293343</c:v>
                </c:pt>
                <c:pt idx="3139">
                  <c:v>3024.0095612200412</c:v>
                </c:pt>
                <c:pt idx="3140">
                  <c:v>3042.9380600487798</c:v>
                </c:pt>
                <c:pt idx="3141">
                  <c:v>0</c:v>
                </c:pt>
                <c:pt idx="3142">
                  <c:v>3030.9948560274042</c:v>
                </c:pt>
                <c:pt idx="3143">
                  <c:v>3032.9811136433586</c:v>
                </c:pt>
                <c:pt idx="3144">
                  <c:v>3041.505202682878</c:v>
                </c:pt>
                <c:pt idx="3145">
                  <c:v>3000</c:v>
                </c:pt>
                <c:pt idx="3146">
                  <c:v>3031.4554127960751</c:v>
                </c:pt>
                <c:pt idx="3147">
                  <c:v>3026.4663272030079</c:v>
                </c:pt>
                <c:pt idx="3148">
                  <c:v>2906.1610627285859</c:v>
                </c:pt>
                <c:pt idx="3149">
                  <c:v>2642.2485586715666</c:v>
                </c:pt>
                <c:pt idx="3150">
                  <c:v>2327.4146910783502</c:v>
                </c:pt>
                <c:pt idx="3151">
                  <c:v>1939.703980120303</c:v>
                </c:pt>
                <c:pt idx="3152">
                  <c:v>2172.2007929571782</c:v>
                </c:pt>
                <c:pt idx="3153">
                  <c:v>2521.544326939907</c:v>
                </c:pt>
                <c:pt idx="3154">
                  <c:v>1848.2184264437694</c:v>
                </c:pt>
                <c:pt idx="3155">
                  <c:v>1396.3447742321139</c:v>
                </c:pt>
                <c:pt idx="3156">
                  <c:v>1834.6746895574938</c:v>
                </c:pt>
                <c:pt idx="3157">
                  <c:v>2048.5986750432235</c:v>
                </c:pt>
                <c:pt idx="3158">
                  <c:v>2120.178115648192</c:v>
                </c:pt>
                <c:pt idx="3159">
                  <c:v>2242.9604680851066</c:v>
                </c:pt>
                <c:pt idx="3160">
                  <c:v>2352.5027209439054</c:v>
                </c:pt>
                <c:pt idx="3161">
                  <c:v>2633.9011027534621</c:v>
                </c:pt>
                <c:pt idx="3162">
                  <c:v>2877.1154133796076</c:v>
                </c:pt>
                <c:pt idx="3163">
                  <c:v>3054.7548118045024</c:v>
                </c:pt>
                <c:pt idx="3164">
                  <c:v>3036.9501936131178</c:v>
                </c:pt>
                <c:pt idx="3165">
                  <c:v>3026.1090649886783</c:v>
                </c:pt>
                <c:pt idx="3166">
                  <c:v>3045.6931731551076</c:v>
                </c:pt>
                <c:pt idx="3167">
                  <c:v>3036.7130755314329</c:v>
                </c:pt>
                <c:pt idx="3168">
                  <c:v>3047.1912312865225</c:v>
                </c:pt>
                <c:pt idx="3169">
                  <c:v>3034.6715808749077</c:v>
                </c:pt>
                <c:pt idx="3170">
                  <c:v>3036.0488683493472</c:v>
                </c:pt>
                <c:pt idx="3171">
                  <c:v>3041.3364388818736</c:v>
                </c:pt>
                <c:pt idx="3172">
                  <c:v>2938.2885813152188</c:v>
                </c:pt>
                <c:pt idx="3173">
                  <c:v>2733.1851392593599</c:v>
                </c:pt>
                <c:pt idx="3174">
                  <c:v>2443.0730119777477</c:v>
                </c:pt>
                <c:pt idx="3175">
                  <c:v>1978.5156370833461</c:v>
                </c:pt>
                <c:pt idx="3176">
                  <c:v>1675.5092333256907</c:v>
                </c:pt>
                <c:pt idx="3177">
                  <c:v>1499.8288655040169</c:v>
                </c:pt>
                <c:pt idx="3178">
                  <c:v>1402.1359260206066</c:v>
                </c:pt>
                <c:pt idx="3179">
                  <c:v>1353.3917353262243</c:v>
                </c:pt>
                <c:pt idx="3180">
                  <c:v>1622.0910616938252</c:v>
                </c:pt>
                <c:pt idx="3181">
                  <c:v>1868.7295013821433</c:v>
                </c:pt>
                <c:pt idx="3182">
                  <c:v>1880.5220924766534</c:v>
                </c:pt>
                <c:pt idx="3183">
                  <c:v>2005.2041571773279</c:v>
                </c:pt>
                <c:pt idx="3184">
                  <c:v>2298.5511806344348</c:v>
                </c:pt>
                <c:pt idx="3185">
                  <c:v>2643.0123184079116</c:v>
                </c:pt>
                <c:pt idx="3186">
                  <c:v>2896.1707348682285</c:v>
                </c:pt>
                <c:pt idx="3187">
                  <c:v>3021.2425418399816</c:v>
                </c:pt>
                <c:pt idx="3188">
                  <c:v>3040.2269663778288</c:v>
                </c:pt>
                <c:pt idx="3189">
                  <c:v>3024.0528167275716</c:v>
                </c:pt>
                <c:pt idx="3190">
                  <c:v>3041.3152648174437</c:v>
                </c:pt>
                <c:pt idx="3191">
                  <c:v>3042.8392677957268</c:v>
                </c:pt>
                <c:pt idx="3192">
                  <c:v>3043.4807321655348</c:v>
                </c:pt>
                <c:pt idx="3193">
                  <c:v>3028.8169464410348</c:v>
                </c:pt>
                <c:pt idx="3194">
                  <c:v>3035.3124548456817</c:v>
                </c:pt>
                <c:pt idx="3195">
                  <c:v>2994.5925747720366</c:v>
                </c:pt>
                <c:pt idx="3196">
                  <c:v>2881.0366449848025</c:v>
                </c:pt>
                <c:pt idx="3197">
                  <c:v>2610.6653835866259</c:v>
                </c:pt>
                <c:pt idx="3198">
                  <c:v>2329.4792717325226</c:v>
                </c:pt>
                <c:pt idx="3199">
                  <c:v>0</c:v>
                </c:pt>
                <c:pt idx="3200">
                  <c:v>1756.2921975683889</c:v>
                </c:pt>
                <c:pt idx="3201">
                  <c:v>1729.2550714285719</c:v>
                </c:pt>
                <c:pt idx="3202">
                  <c:v>1431.8466838905779</c:v>
                </c:pt>
                <c:pt idx="3203">
                  <c:v>1377.7724316109427</c:v>
                </c:pt>
                <c:pt idx="3204">
                  <c:v>1410.9584593109391</c:v>
                </c:pt>
                <c:pt idx="3205">
                  <c:v>1658.6350575366414</c:v>
                </c:pt>
                <c:pt idx="3206">
                  <c:v>1824.2095338806921</c:v>
                </c:pt>
                <c:pt idx="3207">
                  <c:v>2199.7010662613984</c:v>
                </c:pt>
                <c:pt idx="3208">
                  <c:v>2370.8483940966194</c:v>
                </c:pt>
                <c:pt idx="3209">
                  <c:v>2666.9833871333594</c:v>
                </c:pt>
                <c:pt idx="3210">
                  <c:v>2890.8819307206631</c:v>
                </c:pt>
                <c:pt idx="3211">
                  <c:v>3037.7608009127466</c:v>
                </c:pt>
                <c:pt idx="3212">
                  <c:v>3041.2910521618101</c:v>
                </c:pt>
                <c:pt idx="3213">
                  <c:v>3023.8334149697785</c:v>
                </c:pt>
                <c:pt idx="3214">
                  <c:v>3037.5162296969352</c:v>
                </c:pt>
                <c:pt idx="3215">
                  <c:v>3035.4584528805699</c:v>
                </c:pt>
                <c:pt idx="3216">
                  <c:v>3036.9873069994142</c:v>
                </c:pt>
                <c:pt idx="3217">
                  <c:v>3041.4059693606937</c:v>
                </c:pt>
                <c:pt idx="3218">
                  <c:v>3028.541322446491</c:v>
                </c:pt>
                <c:pt idx="3219">
                  <c:v>3007.2720051299243</c:v>
                </c:pt>
                <c:pt idx="3220">
                  <c:v>2881.0366449848025</c:v>
                </c:pt>
                <c:pt idx="3221">
                  <c:v>2599.8505331306992</c:v>
                </c:pt>
                <c:pt idx="3222">
                  <c:v>2289.111609102345</c:v>
                </c:pt>
                <c:pt idx="3223">
                  <c:v>0</c:v>
                </c:pt>
                <c:pt idx="3224">
                  <c:v>1675.1808191489365</c:v>
                </c:pt>
                <c:pt idx="3225">
                  <c:v>1513.2285017095551</c:v>
                </c:pt>
                <c:pt idx="3226">
                  <c:v>1386.0882824771359</c:v>
                </c:pt>
                <c:pt idx="3227">
                  <c:v>1360.6329945838286</c:v>
                </c:pt>
                <c:pt idx="3228">
                  <c:v>1566.717294815167</c:v>
                </c:pt>
                <c:pt idx="3229">
                  <c:v>1774.6599370560828</c:v>
                </c:pt>
                <c:pt idx="3230">
                  <c:v>1973.4296358675108</c:v>
                </c:pt>
                <c:pt idx="3231">
                  <c:v>2166.4631551156649</c:v>
                </c:pt>
                <c:pt idx="3232">
                  <c:v>2421.6666417839133</c:v>
                </c:pt>
                <c:pt idx="3233">
                  <c:v>2668.4005437162482</c:v>
                </c:pt>
                <c:pt idx="3234">
                  <c:v>2864.9486826152074</c:v>
                </c:pt>
                <c:pt idx="3235">
                  <c:v>3027.9627149931393</c:v>
                </c:pt>
                <c:pt idx="3236">
                  <c:v>3052.4129507175066</c:v>
                </c:pt>
                <c:pt idx="3237">
                  <c:v>3040.4120096269648</c:v>
                </c:pt>
                <c:pt idx="3238">
                  <c:v>3000</c:v>
                </c:pt>
                <c:pt idx="3239">
                  <c:v>3026.1207076736673</c:v>
                </c:pt>
                <c:pt idx="3240">
                  <c:v>3035.0974420214361</c:v>
                </c:pt>
                <c:pt idx="3241">
                  <c:v>3045.9315926345398</c:v>
                </c:pt>
                <c:pt idx="3242">
                  <c:v>3038.421317055258</c:v>
                </c:pt>
                <c:pt idx="3243">
                  <c:v>3037.157973846116</c:v>
                </c:pt>
                <c:pt idx="3244">
                  <c:v>2994.6560956875819</c:v>
                </c:pt>
                <c:pt idx="3245">
                  <c:v>2920.2397744582031</c:v>
                </c:pt>
                <c:pt idx="3246">
                  <c:v>2789.1104161094227</c:v>
                </c:pt>
                <c:pt idx="3247">
                  <c:v>2675.554486322188</c:v>
                </c:pt>
                <c:pt idx="3248">
                  <c:v>2237.5530428571433</c:v>
                </c:pt>
                <c:pt idx="3249">
                  <c:v>1918.5149544072951</c:v>
                </c:pt>
                <c:pt idx="3250">
                  <c:v>1518.3654875379941</c:v>
                </c:pt>
                <c:pt idx="3251">
                  <c:v>1642.7362677811552</c:v>
                </c:pt>
                <c:pt idx="3252">
                  <c:v>1770.7741163493231</c:v>
                </c:pt>
                <c:pt idx="3253">
                  <c:v>2040.7651857816795</c:v>
                </c:pt>
                <c:pt idx="3254">
                  <c:v>2535.5881546420969</c:v>
                </c:pt>
                <c:pt idx="3255">
                  <c:v>2577.3691400028583</c:v>
                </c:pt>
                <c:pt idx="3256">
                  <c:v>2842.8328232892591</c:v>
                </c:pt>
                <c:pt idx="3257">
                  <c:v>2915.9455474675797</c:v>
                </c:pt>
                <c:pt idx="3258">
                  <c:v>2950.3140328219251</c:v>
                </c:pt>
                <c:pt idx="3259">
                  <c:v>3022.0471658384317</c:v>
                </c:pt>
                <c:pt idx="3260">
                  <c:v>3000</c:v>
                </c:pt>
                <c:pt idx="3261">
                  <c:v>3038.0562049757036</c:v>
                </c:pt>
                <c:pt idx="3262">
                  <c:v>3043.0788300262734</c:v>
                </c:pt>
                <c:pt idx="3263">
                  <c:v>3000</c:v>
                </c:pt>
                <c:pt idx="3264">
                  <c:v>3000</c:v>
                </c:pt>
                <c:pt idx="3265">
                  <c:v>3000</c:v>
                </c:pt>
                <c:pt idx="3266">
                  <c:v>3041.9859726124155</c:v>
                </c:pt>
                <c:pt idx="3267">
                  <c:v>3028.5285861609837</c:v>
                </c:pt>
                <c:pt idx="3268">
                  <c:v>2968.4188181826294</c:v>
                </c:pt>
                <c:pt idx="3269">
                  <c:v>2848.5920936170214</c:v>
                </c:pt>
                <c:pt idx="3270">
                  <c:v>2772.8881404255321</c:v>
                </c:pt>
                <c:pt idx="3271">
                  <c:v>2605.2579583586626</c:v>
                </c:pt>
                <c:pt idx="3272">
                  <c:v>2313.2569960486326</c:v>
                </c:pt>
                <c:pt idx="3273">
                  <c:v>2422.3484477329766</c:v>
                </c:pt>
                <c:pt idx="3274">
                  <c:v>2529.8299607196227</c:v>
                </c:pt>
                <c:pt idx="3275">
                  <c:v>2431.821668836611</c:v>
                </c:pt>
                <c:pt idx="3276">
                  <c:v>2412.2488529282068</c:v>
                </c:pt>
                <c:pt idx="3277">
                  <c:v>2671.0939651525623</c:v>
                </c:pt>
                <c:pt idx="3278">
                  <c:v>2780.1061704735366</c:v>
                </c:pt>
                <c:pt idx="3279">
                  <c:v>2708.3147301406907</c:v>
                </c:pt>
                <c:pt idx="3280">
                  <c:v>2859.5545831176341</c:v>
                </c:pt>
                <c:pt idx="3281">
                  <c:v>2968.133863188883</c:v>
                </c:pt>
                <c:pt idx="3282">
                  <c:v>2979.3502763458423</c:v>
                </c:pt>
                <c:pt idx="3283">
                  <c:v>3029.807054039276</c:v>
                </c:pt>
                <c:pt idx="3284">
                  <c:v>3000</c:v>
                </c:pt>
                <c:pt idx="3285">
                  <c:v>3000</c:v>
                </c:pt>
                <c:pt idx="3286">
                  <c:v>3000</c:v>
                </c:pt>
                <c:pt idx="3287">
                  <c:v>3000</c:v>
                </c:pt>
                <c:pt idx="3288">
                  <c:v>3000</c:v>
                </c:pt>
                <c:pt idx="3289">
                  <c:v>3031.3203036711166</c:v>
                </c:pt>
                <c:pt idx="3290">
                  <c:v>3044.3107568216201</c:v>
                </c:pt>
                <c:pt idx="3291">
                  <c:v>3037.4792287474211</c:v>
                </c:pt>
                <c:pt idx="3292">
                  <c:v>2905.8464635973869</c:v>
                </c:pt>
                <c:pt idx="3293">
                  <c:v>2626.8876592705169</c:v>
                </c:pt>
                <c:pt idx="3294">
                  <c:v>2318.6644212765959</c:v>
                </c:pt>
                <c:pt idx="3295">
                  <c:v>2107.7748373860181</c:v>
                </c:pt>
                <c:pt idx="3296">
                  <c:v>1994.2189075987844</c:v>
                </c:pt>
                <c:pt idx="3297">
                  <c:v>1723.8476462006081</c:v>
                </c:pt>
                <c:pt idx="3298">
                  <c:v>1880.6629778115505</c:v>
                </c:pt>
                <c:pt idx="3299">
                  <c:v>1483.6721301454472</c:v>
                </c:pt>
                <c:pt idx="3300">
                  <c:v>1835.6834823326853</c:v>
                </c:pt>
                <c:pt idx="3301">
                  <c:v>1709.7012208811448</c:v>
                </c:pt>
                <c:pt idx="3302">
                  <c:v>1857.1413805501898</c:v>
                </c:pt>
                <c:pt idx="3303">
                  <c:v>2219.7460536273416</c:v>
                </c:pt>
                <c:pt idx="3304">
                  <c:v>2619.6370940273468</c:v>
                </c:pt>
                <c:pt idx="3305">
                  <c:v>2619.9440406401586</c:v>
                </c:pt>
                <c:pt idx="3306">
                  <c:v>2877.3525708734123</c:v>
                </c:pt>
                <c:pt idx="3307">
                  <c:v>3017.9376553220072</c:v>
                </c:pt>
                <c:pt idx="3308">
                  <c:v>3037.6214610838219</c:v>
                </c:pt>
                <c:pt idx="3309">
                  <c:v>3040.579195892175</c:v>
                </c:pt>
                <c:pt idx="3310">
                  <c:v>3048.7486620571876</c:v>
                </c:pt>
                <c:pt idx="3311">
                  <c:v>3040.9025481067761</c:v>
                </c:pt>
                <c:pt idx="3312">
                  <c:v>3046.6351421912545</c:v>
                </c:pt>
                <c:pt idx="3313">
                  <c:v>3043.0048805158576</c:v>
                </c:pt>
                <c:pt idx="3314">
                  <c:v>3041.1083255079047</c:v>
                </c:pt>
                <c:pt idx="3315">
                  <c:v>3023.9292298076348</c:v>
                </c:pt>
                <c:pt idx="3316">
                  <c:v>2929.5493267225561</c:v>
                </c:pt>
                <c:pt idx="3317">
                  <c:v>2724.2213133738601</c:v>
                </c:pt>
                <c:pt idx="3318">
                  <c:v>2550.7133461647149</c:v>
                </c:pt>
                <c:pt idx="3319">
                  <c:v>2209.195296631593</c:v>
                </c:pt>
                <c:pt idx="3320">
                  <c:v>1916.6426996465984</c:v>
                </c:pt>
                <c:pt idx="3321">
                  <c:v>1840.3313506275995</c:v>
                </c:pt>
                <c:pt idx="3322">
                  <c:v>1731.1911428272467</c:v>
                </c:pt>
                <c:pt idx="3323">
                  <c:v>1429.9126954395092</c:v>
                </c:pt>
                <c:pt idx="3324">
                  <c:v>1867.0675319976935</c:v>
                </c:pt>
                <c:pt idx="3325">
                  <c:v>1569.4355059769141</c:v>
                </c:pt>
                <c:pt idx="3326">
                  <c:v>1988.8073489796448</c:v>
                </c:pt>
                <c:pt idx="3327">
                  <c:v>2322.1239064447618</c:v>
                </c:pt>
                <c:pt idx="3328">
                  <c:v>2983.2759793115283</c:v>
                </c:pt>
                <c:pt idx="3329">
                  <c:v>2983.7777243161095</c:v>
                </c:pt>
                <c:pt idx="3330">
                  <c:v>3027.8266556947265</c:v>
                </c:pt>
                <c:pt idx="3331">
                  <c:v>3031.7434471649572</c:v>
                </c:pt>
                <c:pt idx="3332">
                  <c:v>3035.9058627485692</c:v>
                </c:pt>
                <c:pt idx="3333">
                  <c:v>3040.4200364662343</c:v>
                </c:pt>
                <c:pt idx="3334">
                  <c:v>3032.7210663762185</c:v>
                </c:pt>
                <c:pt idx="3335">
                  <c:v>3052.6265576797878</c:v>
                </c:pt>
                <c:pt idx="3336">
                  <c:v>3039.0938485127995</c:v>
                </c:pt>
                <c:pt idx="3337">
                  <c:v>3035.9579759850581</c:v>
                </c:pt>
                <c:pt idx="3338">
                  <c:v>3022.6973499728952</c:v>
                </c:pt>
                <c:pt idx="3339">
                  <c:v>3022.1369663103064</c:v>
                </c:pt>
                <c:pt idx="3340">
                  <c:v>2964.8224908697298</c:v>
                </c:pt>
                <c:pt idx="3341">
                  <c:v>2883.9890077826944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2021.2560337386019</c:v>
                </c:pt>
                <c:pt idx="3348">
                  <c:v>1852.6275535527529</c:v>
                </c:pt>
                <c:pt idx="3349">
                  <c:v>2110.8151423403042</c:v>
                </c:pt>
                <c:pt idx="3350">
                  <c:v>2304.6907942943185</c:v>
                </c:pt>
                <c:pt idx="3351">
                  <c:v>2405.6036351613529</c:v>
                </c:pt>
                <c:pt idx="3352">
                  <c:v>2566.7041847689161</c:v>
                </c:pt>
                <c:pt idx="3353">
                  <c:v>2800.9743144069357</c:v>
                </c:pt>
                <c:pt idx="3354">
                  <c:v>2970.9858306420178</c:v>
                </c:pt>
                <c:pt idx="3355">
                  <c:v>3017.4639570210525</c:v>
                </c:pt>
                <c:pt idx="3356">
                  <c:v>3042.0599662701156</c:v>
                </c:pt>
                <c:pt idx="3357">
                  <c:v>3033.5225004394492</c:v>
                </c:pt>
                <c:pt idx="3358">
                  <c:v>3046.1049846451442</c:v>
                </c:pt>
                <c:pt idx="3359">
                  <c:v>3046.1490223139313</c:v>
                </c:pt>
                <c:pt idx="3360">
                  <c:v>3035.0255104509861</c:v>
                </c:pt>
                <c:pt idx="3361">
                  <c:v>3051.3895528909538</c:v>
                </c:pt>
                <c:pt idx="3362">
                  <c:v>3037.4188722953322</c:v>
                </c:pt>
                <c:pt idx="3363">
                  <c:v>3028.6279585596953</c:v>
                </c:pt>
                <c:pt idx="3364">
                  <c:v>3002.2773658996871</c:v>
                </c:pt>
                <c:pt idx="3365">
                  <c:v>2960.9981303622117</c:v>
                </c:pt>
                <c:pt idx="3366">
                  <c:v>2935.944812857686</c:v>
                </c:pt>
                <c:pt idx="3367">
                  <c:v>0</c:v>
                </c:pt>
                <c:pt idx="3368">
                  <c:v>0</c:v>
                </c:pt>
                <c:pt idx="3369">
                  <c:v>2611.804548659863</c:v>
                </c:pt>
                <c:pt idx="3370">
                  <c:v>2643.1099349544074</c:v>
                </c:pt>
                <c:pt idx="3371">
                  <c:v>2674.0275276627899</c:v>
                </c:pt>
                <c:pt idx="3372">
                  <c:v>2711.1830410739481</c:v>
                </c:pt>
                <c:pt idx="3373">
                  <c:v>2783.110416810297</c:v>
                </c:pt>
                <c:pt idx="3374">
                  <c:v>2821.5549674772037</c:v>
                </c:pt>
                <c:pt idx="3375">
                  <c:v>2851.9709107377503</c:v>
                </c:pt>
                <c:pt idx="3376">
                  <c:v>2922.4390564058399</c:v>
                </c:pt>
                <c:pt idx="3377">
                  <c:v>2984.5457896153262</c:v>
                </c:pt>
                <c:pt idx="3378">
                  <c:v>3013.7955570891318</c:v>
                </c:pt>
                <c:pt idx="3379">
                  <c:v>3036.0116524104442</c:v>
                </c:pt>
                <c:pt idx="3380">
                  <c:v>3038.9725698482398</c:v>
                </c:pt>
                <c:pt idx="3381">
                  <c:v>3036.5593759234662</c:v>
                </c:pt>
                <c:pt idx="3382">
                  <c:v>3040.3716070402752</c:v>
                </c:pt>
                <c:pt idx="3383">
                  <c:v>3038.5043507513483</c:v>
                </c:pt>
                <c:pt idx="3384">
                  <c:v>3041.5842457138674</c:v>
                </c:pt>
                <c:pt idx="3385">
                  <c:v>3038.7520196657078</c:v>
                </c:pt>
                <c:pt idx="3386">
                  <c:v>3047.0199652103856</c:v>
                </c:pt>
                <c:pt idx="3387">
                  <c:v>3007.2006766309037</c:v>
                </c:pt>
                <c:pt idx="3388">
                  <c:v>2967.5554486322189</c:v>
                </c:pt>
                <c:pt idx="3389">
                  <c:v>2918.8886215805469</c:v>
                </c:pt>
                <c:pt idx="3390">
                  <c:v>2771.6157850503487</c:v>
                </c:pt>
                <c:pt idx="3391">
                  <c:v>2410.5906501519758</c:v>
                </c:pt>
                <c:pt idx="3392">
                  <c:v>1914.9662024461329</c:v>
                </c:pt>
                <c:pt idx="3393">
                  <c:v>1707.6253705167176</c:v>
                </c:pt>
                <c:pt idx="3394">
                  <c:v>1356.1427306990879</c:v>
                </c:pt>
                <c:pt idx="3395">
                  <c:v>1329.1056045592711</c:v>
                </c:pt>
                <c:pt idx="3396">
                  <c:v>1704.8698068704871</c:v>
                </c:pt>
                <c:pt idx="3397">
                  <c:v>1545.8950626603034</c:v>
                </c:pt>
                <c:pt idx="3398">
                  <c:v>1778.0668148529023</c:v>
                </c:pt>
                <c:pt idx="3399">
                  <c:v>2008.4397480087591</c:v>
                </c:pt>
                <c:pt idx="3400">
                  <c:v>2269.9975942249243</c:v>
                </c:pt>
                <c:pt idx="3401">
                  <c:v>2669.9098199896512</c:v>
                </c:pt>
                <c:pt idx="3402">
                  <c:v>2911.9405310439406</c:v>
                </c:pt>
                <c:pt idx="3403">
                  <c:v>3035.1437151196074</c:v>
                </c:pt>
                <c:pt idx="3404">
                  <c:v>3044.5207108948966</c:v>
                </c:pt>
                <c:pt idx="3405">
                  <c:v>3035.8924490481727</c:v>
                </c:pt>
                <c:pt idx="3406">
                  <c:v>3030.9187194399938</c:v>
                </c:pt>
                <c:pt idx="3407">
                  <c:v>3040.514337916758</c:v>
                </c:pt>
                <c:pt idx="3408">
                  <c:v>3048.1268889634916</c:v>
                </c:pt>
                <c:pt idx="3409">
                  <c:v>3039.3041898834485</c:v>
                </c:pt>
                <c:pt idx="3410">
                  <c:v>3000</c:v>
                </c:pt>
                <c:pt idx="3411">
                  <c:v>3008.0277859007438</c:v>
                </c:pt>
                <c:pt idx="3412">
                  <c:v>2826.9623927051671</c:v>
                </c:pt>
                <c:pt idx="3413">
                  <c:v>2572.8134069908815</c:v>
                </c:pt>
                <c:pt idx="3414">
                  <c:v>2307.2518688784025</c:v>
                </c:pt>
                <c:pt idx="3415">
                  <c:v>1967.181781458967</c:v>
                </c:pt>
                <c:pt idx="3416">
                  <c:v>1750.884772340426</c:v>
                </c:pt>
                <c:pt idx="3417">
                  <c:v>1610.2917164133742</c:v>
                </c:pt>
                <c:pt idx="3418">
                  <c:v>1588.6620155015196</c:v>
                </c:pt>
                <c:pt idx="3419">
                  <c:v>1437.2541091185412</c:v>
                </c:pt>
                <c:pt idx="3420">
                  <c:v>1529.1803379939211</c:v>
                </c:pt>
                <c:pt idx="3421">
                  <c:v>1711.3528417092477</c:v>
                </c:pt>
                <c:pt idx="3422">
                  <c:v>1843.0899788989063</c:v>
                </c:pt>
                <c:pt idx="3423">
                  <c:v>1960.2756870205569</c:v>
                </c:pt>
                <c:pt idx="3424">
                  <c:v>2291.7575543139542</c:v>
                </c:pt>
                <c:pt idx="3425">
                  <c:v>2568.3505755389529</c:v>
                </c:pt>
                <c:pt idx="3426">
                  <c:v>2888.2655746224959</c:v>
                </c:pt>
                <c:pt idx="3427">
                  <c:v>3023.8276656520347</c:v>
                </c:pt>
                <c:pt idx="3428">
                  <c:v>3032.6240975173587</c:v>
                </c:pt>
                <c:pt idx="3429">
                  <c:v>3053.2174621145336</c:v>
                </c:pt>
                <c:pt idx="3430">
                  <c:v>3035.6776265918415</c:v>
                </c:pt>
                <c:pt idx="3431">
                  <c:v>3035.2911169419322</c:v>
                </c:pt>
                <c:pt idx="3432">
                  <c:v>3052.6634291905216</c:v>
                </c:pt>
                <c:pt idx="3433">
                  <c:v>3033.296212577196</c:v>
                </c:pt>
                <c:pt idx="3434">
                  <c:v>3051.3272655699184</c:v>
                </c:pt>
                <c:pt idx="3435">
                  <c:v>3017.7120153393257</c:v>
                </c:pt>
                <c:pt idx="3436">
                  <c:v>2888.7511073395663</c:v>
                </c:pt>
                <c:pt idx="3437">
                  <c:v>2589.0356826747725</c:v>
                </c:pt>
                <c:pt idx="3438">
                  <c:v>2367.3312483282675</c:v>
                </c:pt>
                <c:pt idx="3439">
                  <c:v>2161.8490896656535</c:v>
                </c:pt>
                <c:pt idx="3440">
                  <c:v>1757.3856885775479</c:v>
                </c:pt>
                <c:pt idx="3441">
                  <c:v>1502.165693853033</c:v>
                </c:pt>
                <c:pt idx="3442">
                  <c:v>1334.5130297872342</c:v>
                </c:pt>
                <c:pt idx="3443">
                  <c:v>1366.9575811550155</c:v>
                </c:pt>
                <c:pt idx="3444">
                  <c:v>1497.7790066541829</c:v>
                </c:pt>
                <c:pt idx="3445">
                  <c:v>1559.0326661834838</c:v>
                </c:pt>
                <c:pt idx="3446">
                  <c:v>1723.3087779424409</c:v>
                </c:pt>
                <c:pt idx="3447">
                  <c:v>1959.0875711738854</c:v>
                </c:pt>
                <c:pt idx="3448">
                  <c:v>2269.2889556438854</c:v>
                </c:pt>
                <c:pt idx="3449">
                  <c:v>2550.3277661870884</c:v>
                </c:pt>
                <c:pt idx="3450">
                  <c:v>2828.3813930943793</c:v>
                </c:pt>
                <c:pt idx="3451">
                  <c:v>3027.9124944261175</c:v>
                </c:pt>
                <c:pt idx="3452">
                  <c:v>3032.6703939485828</c:v>
                </c:pt>
                <c:pt idx="3453">
                  <c:v>3051.0531644997027</c:v>
                </c:pt>
                <c:pt idx="3454">
                  <c:v>3032.1404469819549</c:v>
                </c:pt>
                <c:pt idx="3455">
                  <c:v>3037.1412803866924</c:v>
                </c:pt>
                <c:pt idx="3456">
                  <c:v>3040.0240573876854</c:v>
                </c:pt>
                <c:pt idx="3457">
                  <c:v>3038.0010596028783</c:v>
                </c:pt>
                <c:pt idx="3458">
                  <c:v>3036.0258619646652</c:v>
                </c:pt>
                <c:pt idx="3459">
                  <c:v>3023.6700720907015</c:v>
                </c:pt>
                <c:pt idx="3460">
                  <c:v>2975.8297176734914</c:v>
                </c:pt>
                <c:pt idx="3461">
                  <c:v>2800.9722183721965</c:v>
                </c:pt>
                <c:pt idx="3462">
                  <c:v>2615.9268929231944</c:v>
                </c:pt>
                <c:pt idx="3463">
                  <c:v>2365.0660190944209</c:v>
                </c:pt>
                <c:pt idx="3464">
                  <c:v>2489.9640597161101</c:v>
                </c:pt>
                <c:pt idx="3465">
                  <c:v>2436.0182259157837</c:v>
                </c:pt>
                <c:pt idx="3466">
                  <c:v>1863.3375989459678</c:v>
                </c:pt>
                <c:pt idx="3467">
                  <c:v>2021.1408246611193</c:v>
                </c:pt>
                <c:pt idx="3468">
                  <c:v>1742.4837458035188</c:v>
                </c:pt>
                <c:pt idx="3469">
                  <c:v>1850.4444326517955</c:v>
                </c:pt>
                <c:pt idx="3470">
                  <c:v>1914.5271991565294</c:v>
                </c:pt>
                <c:pt idx="3471">
                  <c:v>2308.5934381146717</c:v>
                </c:pt>
                <c:pt idx="3472">
                  <c:v>2299.3352363376043</c:v>
                </c:pt>
                <c:pt idx="3473">
                  <c:v>2618.9607484561889</c:v>
                </c:pt>
                <c:pt idx="3474">
                  <c:v>2929.8279668181531</c:v>
                </c:pt>
                <c:pt idx="3475">
                  <c:v>3031.8521771811666</c:v>
                </c:pt>
                <c:pt idx="3476">
                  <c:v>3047.0554779780491</c:v>
                </c:pt>
                <c:pt idx="3477">
                  <c:v>3048.7528508440855</c:v>
                </c:pt>
                <c:pt idx="3478">
                  <c:v>3048.1143199879471</c:v>
                </c:pt>
                <c:pt idx="3479">
                  <c:v>2666.5768031809284</c:v>
                </c:pt>
                <c:pt idx="3480">
                  <c:v>1831.1425376621758</c:v>
                </c:pt>
                <c:pt idx="3481">
                  <c:v>1811.7798657914007</c:v>
                </c:pt>
                <c:pt idx="3482">
                  <c:v>2208.0701031753051</c:v>
                </c:pt>
                <c:pt idx="3483">
                  <c:v>1622.4463267034282</c:v>
                </c:pt>
                <c:pt idx="3484">
                  <c:v>1701.2692418500831</c:v>
                </c:pt>
                <c:pt idx="3485">
                  <c:v>1209.8316067807827</c:v>
                </c:pt>
                <c:pt idx="3486">
                  <c:v>897.77359086636875</c:v>
                </c:pt>
                <c:pt idx="3487">
                  <c:v>1589.8955818447835</c:v>
                </c:pt>
                <c:pt idx="3488">
                  <c:v>1437.4556825520551</c:v>
                </c:pt>
                <c:pt idx="3489">
                  <c:v>814.49523000137572</c:v>
                </c:pt>
                <c:pt idx="3490">
                  <c:v>2140.2193887537996</c:v>
                </c:pt>
                <c:pt idx="3491">
                  <c:v>2051.572447770026</c:v>
                </c:pt>
                <c:pt idx="3492">
                  <c:v>2034.0390578124873</c:v>
                </c:pt>
                <c:pt idx="3493">
                  <c:v>2302.4421455927054</c:v>
                </c:pt>
                <c:pt idx="3494">
                  <c:v>2355.6908445136719</c:v>
                </c:pt>
                <c:pt idx="3495">
                  <c:v>2479.9728496735711</c:v>
                </c:pt>
                <c:pt idx="3496">
                  <c:v>2693.4173231792879</c:v>
                </c:pt>
                <c:pt idx="3497">
                  <c:v>2881.8322477589995</c:v>
                </c:pt>
                <c:pt idx="3498">
                  <c:v>2954.6526758823102</c:v>
                </c:pt>
                <c:pt idx="3499">
                  <c:v>3040.0826600600203</c:v>
                </c:pt>
                <c:pt idx="3500">
                  <c:v>3042.418136283527</c:v>
                </c:pt>
                <c:pt idx="3501">
                  <c:v>3041.266674430819</c:v>
                </c:pt>
                <c:pt idx="3502">
                  <c:v>3028.5606443947449</c:v>
                </c:pt>
                <c:pt idx="3503">
                  <c:v>3037.088809822817</c:v>
                </c:pt>
                <c:pt idx="3504">
                  <c:v>1877.0220487985418</c:v>
                </c:pt>
                <c:pt idx="3505">
                  <c:v>1114.4476458211361</c:v>
                </c:pt>
                <c:pt idx="3506">
                  <c:v>1874.9211721706683</c:v>
                </c:pt>
                <c:pt idx="3507">
                  <c:v>1425.6585749865114</c:v>
                </c:pt>
                <c:pt idx="3508">
                  <c:v>1990.0268633866503</c:v>
                </c:pt>
                <c:pt idx="3509">
                  <c:v>1480.0017144604813</c:v>
                </c:pt>
                <c:pt idx="3510">
                  <c:v>697.3137949052865</c:v>
                </c:pt>
                <c:pt idx="3511">
                  <c:v>1164.1330761198592</c:v>
                </c:pt>
                <c:pt idx="3512">
                  <c:v>575.97389368694553</c:v>
                </c:pt>
                <c:pt idx="3513">
                  <c:v>1669.7733939209727</c:v>
                </c:pt>
                <c:pt idx="3514">
                  <c:v>2007.3633068698571</c:v>
                </c:pt>
                <c:pt idx="3515">
                  <c:v>2375.7292626817152</c:v>
                </c:pt>
                <c:pt idx="3516">
                  <c:v>2248.2223616597039</c:v>
                </c:pt>
                <c:pt idx="3517">
                  <c:v>2486.294603343465</c:v>
                </c:pt>
                <c:pt idx="3518">
                  <c:v>2502.2712116862135</c:v>
                </c:pt>
                <c:pt idx="3519">
                  <c:v>2813.9759071299527</c:v>
                </c:pt>
                <c:pt idx="3520">
                  <c:v>2561.4473293719698</c:v>
                </c:pt>
                <c:pt idx="3521">
                  <c:v>2659.3918438566839</c:v>
                </c:pt>
                <c:pt idx="3522">
                  <c:v>2863.0984877950764</c:v>
                </c:pt>
                <c:pt idx="3523">
                  <c:v>3048.1358888252785</c:v>
                </c:pt>
                <c:pt idx="3524">
                  <c:v>3034.1950216233045</c:v>
                </c:pt>
                <c:pt idx="3525">
                  <c:v>3052.0950959341594</c:v>
                </c:pt>
                <c:pt idx="3526">
                  <c:v>3033.4350053953372</c:v>
                </c:pt>
                <c:pt idx="3527">
                  <c:v>1904.4662251431073</c:v>
                </c:pt>
                <c:pt idx="3528">
                  <c:v>1860.6940145621593</c:v>
                </c:pt>
                <c:pt idx="3529">
                  <c:v>1394.5624963469918</c:v>
                </c:pt>
                <c:pt idx="3530">
                  <c:v>1592.6820108983002</c:v>
                </c:pt>
                <c:pt idx="3531">
                  <c:v>2498.4105656469633</c:v>
                </c:pt>
                <c:pt idx="3532">
                  <c:v>2956.7405981762918</c:v>
                </c:pt>
                <c:pt idx="3533">
                  <c:v>2945.9257477203646</c:v>
                </c:pt>
                <c:pt idx="3534">
                  <c:v>2967.5554486322189</c:v>
                </c:pt>
                <c:pt idx="3535">
                  <c:v>0</c:v>
                </c:pt>
                <c:pt idx="3536">
                  <c:v>0</c:v>
                </c:pt>
                <c:pt idx="3537">
                  <c:v>2773.8496356994542</c:v>
                </c:pt>
                <c:pt idx="3538">
                  <c:v>2675.8689358561578</c:v>
                </c:pt>
                <c:pt idx="3539">
                  <c:v>2069.4582987014064</c:v>
                </c:pt>
                <c:pt idx="3540">
                  <c:v>1777.921898480243</c:v>
                </c:pt>
                <c:pt idx="3541">
                  <c:v>2671.1184633162488</c:v>
                </c:pt>
                <c:pt idx="3542">
                  <c:v>1794.7850805629766</c:v>
                </c:pt>
                <c:pt idx="3543">
                  <c:v>2291.1608915979564</c:v>
                </c:pt>
                <c:pt idx="3544">
                  <c:v>2290.8013227997558</c:v>
                </c:pt>
                <c:pt idx="3545">
                  <c:v>2754.9755719756904</c:v>
                </c:pt>
                <c:pt idx="3546">
                  <c:v>2829.6385514547619</c:v>
                </c:pt>
                <c:pt idx="3547">
                  <c:v>3019.7267186604449</c:v>
                </c:pt>
                <c:pt idx="3548">
                  <c:v>3045.0409330053794</c:v>
                </c:pt>
                <c:pt idx="3549">
                  <c:v>3024.5141827654284</c:v>
                </c:pt>
                <c:pt idx="3550">
                  <c:v>3045.0050450507097</c:v>
                </c:pt>
                <c:pt idx="3551">
                  <c:v>3041.9946392737411</c:v>
                </c:pt>
                <c:pt idx="3552">
                  <c:v>3049.5155610045513</c:v>
                </c:pt>
                <c:pt idx="3553">
                  <c:v>3047.5493808146712</c:v>
                </c:pt>
                <c:pt idx="3554">
                  <c:v>2044.0235746054811</c:v>
                </c:pt>
                <c:pt idx="3555">
                  <c:v>2481.130239759837</c:v>
                </c:pt>
                <c:pt idx="3556">
                  <c:v>2794.517841337386</c:v>
                </c:pt>
                <c:pt idx="3557">
                  <c:v>2586.2941789134866</c:v>
                </c:pt>
                <c:pt idx="3558">
                  <c:v>2252.2183968837376</c:v>
                </c:pt>
                <c:pt idx="3559">
                  <c:v>1924.9792350762884</c:v>
                </c:pt>
                <c:pt idx="3560">
                  <c:v>1615.8311514175216</c:v>
                </c:pt>
                <c:pt idx="3561">
                  <c:v>1451.8873222360846</c:v>
                </c:pt>
                <c:pt idx="3562">
                  <c:v>1296.6610531914898</c:v>
                </c:pt>
                <c:pt idx="3563">
                  <c:v>757.82714445608042</c:v>
                </c:pt>
                <c:pt idx="3564">
                  <c:v>23.906705215787579</c:v>
                </c:pt>
                <c:pt idx="3565">
                  <c:v>543.02181336427452</c:v>
                </c:pt>
                <c:pt idx="3566">
                  <c:v>1205.2842757170506</c:v>
                </c:pt>
                <c:pt idx="3567">
                  <c:v>1367.4151489508663</c:v>
                </c:pt>
                <c:pt idx="3568">
                  <c:v>1915.4545466834861</c:v>
                </c:pt>
                <c:pt idx="3569">
                  <c:v>1859.5052479417452</c:v>
                </c:pt>
                <c:pt idx="3570">
                  <c:v>2371.9949582502804</c:v>
                </c:pt>
                <c:pt idx="3571">
                  <c:v>1860.2540871523875</c:v>
                </c:pt>
                <c:pt idx="3572">
                  <c:v>1727.9977651578652</c:v>
                </c:pt>
                <c:pt idx="3573">
                  <c:v>1570.2783299510884</c:v>
                </c:pt>
                <c:pt idx="3574">
                  <c:v>1774.6617340452758</c:v>
                </c:pt>
                <c:pt idx="3575">
                  <c:v>1667.690825284405</c:v>
                </c:pt>
                <c:pt idx="3576">
                  <c:v>2133.7468461983008</c:v>
                </c:pt>
                <c:pt idx="3577">
                  <c:v>1589.4370563125449</c:v>
                </c:pt>
                <c:pt idx="3578">
                  <c:v>1745.937957316567</c:v>
                </c:pt>
                <c:pt idx="3579">
                  <c:v>1864.7587209733078</c:v>
                </c:pt>
                <c:pt idx="3580">
                  <c:v>2983.7777243161095</c:v>
                </c:pt>
                <c:pt idx="3581">
                  <c:v>2945.9257477203646</c:v>
                </c:pt>
                <c:pt idx="3582">
                  <c:v>2886.4440702127658</c:v>
                </c:pt>
                <c:pt idx="3583">
                  <c:v>2794.517841337386</c:v>
                </c:pt>
                <c:pt idx="3584">
                  <c:v>2783.7029908814588</c:v>
                </c:pt>
                <c:pt idx="3585">
                  <c:v>2691.776762006079</c:v>
                </c:pt>
                <c:pt idx="3586">
                  <c:v>2594.178440944449</c:v>
                </c:pt>
                <c:pt idx="3587">
                  <c:v>2541.1332710200595</c:v>
                </c:pt>
                <c:pt idx="3588">
                  <c:v>2302.7744971199327</c:v>
                </c:pt>
                <c:pt idx="3589">
                  <c:v>2182.4854747755967</c:v>
                </c:pt>
                <c:pt idx="3590">
                  <c:v>2199.7010662613984</c:v>
                </c:pt>
                <c:pt idx="3591">
                  <c:v>2432.803500799112</c:v>
                </c:pt>
                <c:pt idx="3592">
                  <c:v>2734.6880286179285</c:v>
                </c:pt>
                <c:pt idx="3593">
                  <c:v>2885.4689530991636</c:v>
                </c:pt>
                <c:pt idx="3594">
                  <c:v>2972.1878489524283</c:v>
                </c:pt>
                <c:pt idx="3595">
                  <c:v>3018.346552113318</c:v>
                </c:pt>
                <c:pt idx="3596">
                  <c:v>3034.5678291932777</c:v>
                </c:pt>
                <c:pt idx="3597">
                  <c:v>3034.9172987086108</c:v>
                </c:pt>
                <c:pt idx="3598">
                  <c:v>1987.7925204567882</c:v>
                </c:pt>
                <c:pt idx="3599">
                  <c:v>1747.757000189865</c:v>
                </c:pt>
                <c:pt idx="3600">
                  <c:v>1881.0748427035835</c:v>
                </c:pt>
                <c:pt idx="3601">
                  <c:v>1574.6159204998028</c:v>
                </c:pt>
                <c:pt idx="3602">
                  <c:v>1508.0219279073908</c:v>
                </c:pt>
                <c:pt idx="3603">
                  <c:v>2217.5034895421632</c:v>
                </c:pt>
                <c:pt idx="3604">
                  <c:v>2918.8886215805469</c:v>
                </c:pt>
                <c:pt idx="3605">
                  <c:v>2778.2955656534955</c:v>
                </c:pt>
                <c:pt idx="3606">
                  <c:v>2670.1470610942247</c:v>
                </c:pt>
                <c:pt idx="3607">
                  <c:v>2269.6871817512892</c:v>
                </c:pt>
                <c:pt idx="3608">
                  <c:v>2020.5895345134159</c:v>
                </c:pt>
                <c:pt idx="3609">
                  <c:v>1668.6744571917127</c:v>
                </c:pt>
                <c:pt idx="3610">
                  <c:v>2020.4979833831137</c:v>
                </c:pt>
                <c:pt idx="3611">
                  <c:v>1797.2487740667893</c:v>
                </c:pt>
                <c:pt idx="3612">
                  <c:v>1970.3226959619615</c:v>
                </c:pt>
                <c:pt idx="3613">
                  <c:v>1880.6629778115505</c:v>
                </c:pt>
                <c:pt idx="3614">
                  <c:v>2283.0255607747176</c:v>
                </c:pt>
                <c:pt idx="3615">
                  <c:v>2168.8413963561202</c:v>
                </c:pt>
                <c:pt idx="3616">
                  <c:v>2293.5558319900465</c:v>
                </c:pt>
                <c:pt idx="3617">
                  <c:v>2593.5305264140911</c:v>
                </c:pt>
                <c:pt idx="3618">
                  <c:v>2865.2463023203209</c:v>
                </c:pt>
                <c:pt idx="3619">
                  <c:v>3001.7155118462947</c:v>
                </c:pt>
                <c:pt idx="3620">
                  <c:v>3056.1978833339158</c:v>
                </c:pt>
                <c:pt idx="3621">
                  <c:v>3029.2082540521446</c:v>
                </c:pt>
                <c:pt idx="3622">
                  <c:v>3033.1835438819685</c:v>
                </c:pt>
                <c:pt idx="3623">
                  <c:v>3028.5058986540048</c:v>
                </c:pt>
                <c:pt idx="3624">
                  <c:v>3043.045346270651</c:v>
                </c:pt>
                <c:pt idx="3625">
                  <c:v>3040.1144759315061</c:v>
                </c:pt>
                <c:pt idx="3626">
                  <c:v>3039.9060598343403</c:v>
                </c:pt>
                <c:pt idx="3627">
                  <c:v>3012.4014982566196</c:v>
                </c:pt>
                <c:pt idx="3628">
                  <c:v>2837.7772431610942</c:v>
                </c:pt>
                <c:pt idx="3629">
                  <c:v>2572.8134069908815</c:v>
                </c:pt>
                <c:pt idx="3630">
                  <c:v>2365.2011931273032</c:v>
                </c:pt>
                <c:pt idx="3631">
                  <c:v>2068.078169034467</c:v>
                </c:pt>
                <c:pt idx="3632">
                  <c:v>1777.7785162949183</c:v>
                </c:pt>
                <c:pt idx="3633">
                  <c:v>1586.8103614189963</c:v>
                </c:pt>
                <c:pt idx="3634">
                  <c:v>1474.444269744808</c:v>
                </c:pt>
                <c:pt idx="3635">
                  <c:v>1532.0765868205531</c:v>
                </c:pt>
                <c:pt idx="3636">
                  <c:v>1506.2992654475072</c:v>
                </c:pt>
                <c:pt idx="3637">
                  <c:v>1602.4285258827163</c:v>
                </c:pt>
                <c:pt idx="3638">
                  <c:v>1749.980038448178</c:v>
                </c:pt>
                <c:pt idx="3639">
                  <c:v>1983.6245954127232</c:v>
                </c:pt>
                <c:pt idx="3640">
                  <c:v>2408.7607574390822</c:v>
                </c:pt>
                <c:pt idx="3641">
                  <c:v>2704.4107577918071</c:v>
                </c:pt>
                <c:pt idx="3642">
                  <c:v>2842.5387439126989</c:v>
                </c:pt>
                <c:pt idx="3643">
                  <c:v>3027.9207211736693</c:v>
                </c:pt>
                <c:pt idx="3644">
                  <c:v>3043.1421227055885</c:v>
                </c:pt>
                <c:pt idx="3645">
                  <c:v>3051.8825973005351</c:v>
                </c:pt>
                <c:pt idx="3646">
                  <c:v>1908.541938803264</c:v>
                </c:pt>
                <c:pt idx="3647">
                  <c:v>1641.943717594248</c:v>
                </c:pt>
                <c:pt idx="3648">
                  <c:v>1999.4290570190192</c:v>
                </c:pt>
                <c:pt idx="3649">
                  <c:v>1610.8472775696491</c:v>
                </c:pt>
                <c:pt idx="3650">
                  <c:v>2351.0332187640934</c:v>
                </c:pt>
                <c:pt idx="3651">
                  <c:v>1110.6608145417983</c:v>
                </c:pt>
                <c:pt idx="3652">
                  <c:v>963.75118143765098</c:v>
                </c:pt>
                <c:pt idx="3653">
                  <c:v>1328.9420014988796</c:v>
                </c:pt>
                <c:pt idx="3654">
                  <c:v>1215.6814682682907</c:v>
                </c:pt>
                <c:pt idx="3655">
                  <c:v>2064.5154355623104</c:v>
                </c:pt>
                <c:pt idx="3656">
                  <c:v>1810.3664498480243</c:v>
                </c:pt>
                <c:pt idx="3657">
                  <c:v>1393.8522848042689</c:v>
                </c:pt>
                <c:pt idx="3658">
                  <c:v>1029.1689359423151</c:v>
                </c:pt>
                <c:pt idx="3659">
                  <c:v>1087.0406221305791</c:v>
                </c:pt>
                <c:pt idx="3660">
                  <c:v>0</c:v>
                </c:pt>
                <c:pt idx="3661">
                  <c:v>1250.3688100261052</c:v>
                </c:pt>
                <c:pt idx="3662">
                  <c:v>1211.2296642516023</c:v>
                </c:pt>
                <c:pt idx="3663">
                  <c:v>2188.8862158054712</c:v>
                </c:pt>
                <c:pt idx="3664">
                  <c:v>1987.5919383696678</c:v>
                </c:pt>
                <c:pt idx="3665">
                  <c:v>1855.728858814213</c:v>
                </c:pt>
                <c:pt idx="3666">
                  <c:v>2533.7236480717206</c:v>
                </c:pt>
                <c:pt idx="3667">
                  <c:v>1458.7036267062945</c:v>
                </c:pt>
                <c:pt idx="3668">
                  <c:v>1356.9692762049401</c:v>
                </c:pt>
                <c:pt idx="3669">
                  <c:v>1334.3856689731183</c:v>
                </c:pt>
                <c:pt idx="3670">
                  <c:v>1495.6403582971818</c:v>
                </c:pt>
                <c:pt idx="3671">
                  <c:v>1702.744118713508</c:v>
                </c:pt>
                <c:pt idx="3672">
                  <c:v>1567.6085387141809</c:v>
                </c:pt>
                <c:pt idx="3673">
                  <c:v>1601.7710250335249</c:v>
                </c:pt>
                <c:pt idx="3674">
                  <c:v>1363.927616532965</c:v>
                </c:pt>
                <c:pt idx="3675">
                  <c:v>1362.5060899486759</c:v>
                </c:pt>
                <c:pt idx="3676">
                  <c:v>1164.1835337605469</c:v>
                </c:pt>
                <c:pt idx="3677">
                  <c:v>1397.7421738151713</c:v>
                </c:pt>
                <c:pt idx="3678">
                  <c:v>984.22313632503835</c:v>
                </c:pt>
                <c:pt idx="3679">
                  <c:v>2121.3913184148232</c:v>
                </c:pt>
                <c:pt idx="3680">
                  <c:v>1740.6234862434887</c:v>
                </c:pt>
                <c:pt idx="3681">
                  <c:v>1508.3716831342826</c:v>
                </c:pt>
                <c:pt idx="3682">
                  <c:v>1000.4610028102693</c:v>
                </c:pt>
                <c:pt idx="3683">
                  <c:v>2106.0630488576212</c:v>
                </c:pt>
                <c:pt idx="3684">
                  <c:v>1969.1789158248996</c:v>
                </c:pt>
                <c:pt idx="3685">
                  <c:v>1354.8249863065003</c:v>
                </c:pt>
                <c:pt idx="3686">
                  <c:v>1990.0562640752389</c:v>
                </c:pt>
                <c:pt idx="3687">
                  <c:v>1387.1555916802361</c:v>
                </c:pt>
                <c:pt idx="3688">
                  <c:v>1779.1086621197533</c:v>
                </c:pt>
                <c:pt idx="3689">
                  <c:v>2313.9749711871173</c:v>
                </c:pt>
                <c:pt idx="3690">
                  <c:v>2929.7034720364741</c:v>
                </c:pt>
                <c:pt idx="3691">
                  <c:v>3012.1286019224526</c:v>
                </c:pt>
                <c:pt idx="3692">
                  <c:v>3052.1844285571919</c:v>
                </c:pt>
                <c:pt idx="3693">
                  <c:v>3042.8869875449</c:v>
                </c:pt>
                <c:pt idx="3694">
                  <c:v>3049.8221157053354</c:v>
                </c:pt>
                <c:pt idx="3695">
                  <c:v>3045.9510542651888</c:v>
                </c:pt>
                <c:pt idx="3696">
                  <c:v>3050.6227544501539</c:v>
                </c:pt>
                <c:pt idx="3697">
                  <c:v>3023.4447959099557</c:v>
                </c:pt>
                <c:pt idx="3698">
                  <c:v>2817.3340524702835</c:v>
                </c:pt>
                <c:pt idx="3699">
                  <c:v>2978.3702990881461</c:v>
                </c:pt>
                <c:pt idx="3700">
                  <c:v>2875.6292197568391</c:v>
                </c:pt>
                <c:pt idx="3701">
                  <c:v>2594.4431079027354</c:v>
                </c:pt>
                <c:pt idx="3702">
                  <c:v>2302.4421455927054</c:v>
                </c:pt>
                <c:pt idx="3703">
                  <c:v>2048.2931598784198</c:v>
                </c:pt>
                <c:pt idx="3704">
                  <c:v>1707.6253705167176</c:v>
                </c:pt>
                <c:pt idx="3705">
                  <c:v>1512.9580623100303</c:v>
                </c:pt>
                <c:pt idx="3706">
                  <c:v>1383.1798568389061</c:v>
                </c:pt>
                <c:pt idx="3707">
                  <c:v>1956.3669310030393</c:v>
                </c:pt>
                <c:pt idx="3708">
                  <c:v>2291.6272951367782</c:v>
                </c:pt>
                <c:pt idx="3709">
                  <c:v>1929.3298048632216</c:v>
                </c:pt>
                <c:pt idx="3710">
                  <c:v>2090.3476386620287</c:v>
                </c:pt>
                <c:pt idx="3711">
                  <c:v>2232.1456176291795</c:v>
                </c:pt>
                <c:pt idx="3712">
                  <c:v>2407.45092928434</c:v>
                </c:pt>
                <c:pt idx="3713">
                  <c:v>2624.9458116726437</c:v>
                </c:pt>
                <c:pt idx="3714">
                  <c:v>2949.3974044917368</c:v>
                </c:pt>
                <c:pt idx="3715">
                  <c:v>3011.0066361296645</c:v>
                </c:pt>
                <c:pt idx="3716">
                  <c:v>3042.7997398408966</c:v>
                </c:pt>
                <c:pt idx="3717">
                  <c:v>3000</c:v>
                </c:pt>
                <c:pt idx="3718">
                  <c:v>3042.5957466657701</c:v>
                </c:pt>
                <c:pt idx="3719">
                  <c:v>3054.4597892206612</c:v>
                </c:pt>
                <c:pt idx="3720">
                  <c:v>3034.8312933343859</c:v>
                </c:pt>
                <c:pt idx="3721">
                  <c:v>3037.8730400038748</c:v>
                </c:pt>
                <c:pt idx="3722">
                  <c:v>3034.5810497533798</c:v>
                </c:pt>
                <c:pt idx="3723">
                  <c:v>3033.2141852009399</c:v>
                </c:pt>
                <c:pt idx="3724">
                  <c:v>2974.9853412330135</c:v>
                </c:pt>
                <c:pt idx="3725">
                  <c:v>2913.4811963525835</c:v>
                </c:pt>
                <c:pt idx="3726">
                  <c:v>2480.8871781155017</c:v>
                </c:pt>
                <c:pt idx="3727">
                  <c:v>2437.6277762917939</c:v>
                </c:pt>
                <c:pt idx="3728">
                  <c:v>2545.7762808510643</c:v>
                </c:pt>
                <c:pt idx="3729">
                  <c:v>2161.8490896656535</c:v>
                </c:pt>
                <c:pt idx="3730">
                  <c:v>2123.9971130699091</c:v>
                </c:pt>
                <c:pt idx="3731">
                  <c:v>2188.8862158054712</c:v>
                </c:pt>
                <c:pt idx="3732">
                  <c:v>1864.4407021276597</c:v>
                </c:pt>
                <c:pt idx="3733">
                  <c:v>1765.3126165381286</c:v>
                </c:pt>
                <c:pt idx="3734">
                  <c:v>1919.6604538912682</c:v>
                </c:pt>
                <c:pt idx="3735">
                  <c:v>2012.9472821441038</c:v>
                </c:pt>
                <c:pt idx="3736">
                  <c:v>2404.7799115319172</c:v>
                </c:pt>
                <c:pt idx="3737">
                  <c:v>2593.9901932662269</c:v>
                </c:pt>
                <c:pt idx="3738">
                  <c:v>0</c:v>
                </c:pt>
                <c:pt idx="3739">
                  <c:v>3021.7209537057174</c:v>
                </c:pt>
                <c:pt idx="3740">
                  <c:v>3045.2246242423398</c:v>
                </c:pt>
                <c:pt idx="3741">
                  <c:v>3044.4271079571822</c:v>
                </c:pt>
                <c:pt idx="3742">
                  <c:v>3051.3097361006139</c:v>
                </c:pt>
                <c:pt idx="3743">
                  <c:v>3043.40415952082</c:v>
                </c:pt>
                <c:pt idx="3744">
                  <c:v>3044.8957500409856</c:v>
                </c:pt>
                <c:pt idx="3745">
                  <c:v>3046.7492890720118</c:v>
                </c:pt>
                <c:pt idx="3746">
                  <c:v>3041.8745742426413</c:v>
                </c:pt>
                <c:pt idx="3747">
                  <c:v>3050.686938381818</c:v>
                </c:pt>
                <c:pt idx="3748">
                  <c:v>3004.4489792354057</c:v>
                </c:pt>
                <c:pt idx="3749">
                  <c:v>2929.7034720364741</c:v>
                </c:pt>
                <c:pt idx="3750">
                  <c:v>2810.7401170212765</c:v>
                </c:pt>
                <c:pt idx="3751">
                  <c:v>2783.7029908814588</c:v>
                </c:pt>
                <c:pt idx="3752">
                  <c:v>2675.554486322188</c:v>
                </c:pt>
                <c:pt idx="3753">
                  <c:v>2567.4059817629177</c:v>
                </c:pt>
                <c:pt idx="3754">
                  <c:v>2469.3268869531385</c:v>
                </c:pt>
                <c:pt idx="3755">
                  <c:v>2459.2574772036473</c:v>
                </c:pt>
                <c:pt idx="3756">
                  <c:v>2276.2709902608867</c:v>
                </c:pt>
                <c:pt idx="3757">
                  <c:v>2484.3684039717614</c:v>
                </c:pt>
                <c:pt idx="3758">
                  <c:v>2406.1119518519718</c:v>
                </c:pt>
                <c:pt idx="3759">
                  <c:v>2524.1465799392099</c:v>
                </c:pt>
                <c:pt idx="3760">
                  <c:v>2218.2531370815177</c:v>
                </c:pt>
                <c:pt idx="3761">
                  <c:v>2673.5382628533648</c:v>
                </c:pt>
                <c:pt idx="3762">
                  <c:v>2774.845281882554</c:v>
                </c:pt>
                <c:pt idx="3763">
                  <c:v>0</c:v>
                </c:pt>
                <c:pt idx="3764">
                  <c:v>3036.6392656260027</c:v>
                </c:pt>
                <c:pt idx="3765">
                  <c:v>3043.0895918230835</c:v>
                </c:pt>
                <c:pt idx="3766">
                  <c:v>3040.0435103763848</c:v>
                </c:pt>
                <c:pt idx="3767">
                  <c:v>3000</c:v>
                </c:pt>
                <c:pt idx="3768">
                  <c:v>3052.2307597925592</c:v>
                </c:pt>
                <c:pt idx="3769">
                  <c:v>3049.5362475173124</c:v>
                </c:pt>
                <c:pt idx="3770">
                  <c:v>3038.2560921964955</c:v>
                </c:pt>
                <c:pt idx="3771">
                  <c:v>2971.1825744009475</c:v>
                </c:pt>
                <c:pt idx="3772">
                  <c:v>2826.9623927051671</c:v>
                </c:pt>
                <c:pt idx="3773">
                  <c:v>2594.4431079027354</c:v>
                </c:pt>
                <c:pt idx="3774">
                  <c:v>2226.7381924012157</c:v>
                </c:pt>
                <c:pt idx="3775">
                  <c:v>2156.4416644376902</c:v>
                </c:pt>
                <c:pt idx="3776">
                  <c:v>1934.7372300911861</c:v>
                </c:pt>
                <c:pt idx="3777">
                  <c:v>1534.5877632218846</c:v>
                </c:pt>
                <c:pt idx="3778">
                  <c:v>1421.0318334346509</c:v>
                </c:pt>
                <c:pt idx="3779">
                  <c:v>1534.5877632218846</c:v>
                </c:pt>
                <c:pt idx="3780">
                  <c:v>1341.5218343957665</c:v>
                </c:pt>
                <c:pt idx="3781">
                  <c:v>1550.320180823911</c:v>
                </c:pt>
                <c:pt idx="3782">
                  <c:v>2369.8459155679611</c:v>
                </c:pt>
                <c:pt idx="3783">
                  <c:v>2887.8227356636494</c:v>
                </c:pt>
                <c:pt idx="3784">
                  <c:v>2843.8867947071003</c:v>
                </c:pt>
                <c:pt idx="3785">
                  <c:v>2935.1108972644379</c:v>
                </c:pt>
                <c:pt idx="3786">
                  <c:v>2983.2967765092544</c:v>
                </c:pt>
                <c:pt idx="3787">
                  <c:v>3022.3914249646919</c:v>
                </c:pt>
                <c:pt idx="3788">
                  <c:v>3034.7570845487116</c:v>
                </c:pt>
                <c:pt idx="3789">
                  <c:v>3036.0001561632853</c:v>
                </c:pt>
                <c:pt idx="3790">
                  <c:v>3045.6618387882236</c:v>
                </c:pt>
                <c:pt idx="3791">
                  <c:v>3045.9997700990743</c:v>
                </c:pt>
                <c:pt idx="3792">
                  <c:v>3028.9452877545386</c:v>
                </c:pt>
                <c:pt idx="3793">
                  <c:v>3045.9723370952456</c:v>
                </c:pt>
                <c:pt idx="3794">
                  <c:v>3033.6860230916641</c:v>
                </c:pt>
                <c:pt idx="3795">
                  <c:v>3029.414893533964</c:v>
                </c:pt>
                <c:pt idx="3796">
                  <c:v>2978.3702990881461</c:v>
                </c:pt>
                <c:pt idx="3797">
                  <c:v>2929.7034720364741</c:v>
                </c:pt>
                <c:pt idx="3798">
                  <c:v>2933.0772359937146</c:v>
                </c:pt>
                <c:pt idx="3799">
                  <c:v>2869.0153263688035</c:v>
                </c:pt>
                <c:pt idx="3800">
                  <c:v>2879.6800350905191</c:v>
                </c:pt>
                <c:pt idx="3801">
                  <c:v>2887.6390973620205</c:v>
                </c:pt>
                <c:pt idx="3802">
                  <c:v>2677.1000254007563</c:v>
                </c:pt>
                <c:pt idx="3803">
                  <c:v>2466.0021093070213</c:v>
                </c:pt>
                <c:pt idx="3804">
                  <c:v>2659.5465890990008</c:v>
                </c:pt>
                <c:pt idx="3805">
                  <c:v>2827.6008778313726</c:v>
                </c:pt>
                <c:pt idx="3806">
                  <c:v>2713.4064629179329</c:v>
                </c:pt>
                <c:pt idx="3807">
                  <c:v>2252.7210205990305</c:v>
                </c:pt>
                <c:pt idx="3808">
                  <c:v>2418.5914335012267</c:v>
                </c:pt>
                <c:pt idx="3809">
                  <c:v>2706.6593859414138</c:v>
                </c:pt>
                <c:pt idx="3810">
                  <c:v>2810.5887724267423</c:v>
                </c:pt>
                <c:pt idx="3811">
                  <c:v>3008.3750326492664</c:v>
                </c:pt>
                <c:pt idx="3812">
                  <c:v>3037.8117970505482</c:v>
                </c:pt>
                <c:pt idx="3813">
                  <c:v>3043.0261082485213</c:v>
                </c:pt>
                <c:pt idx="3814">
                  <c:v>3049.3060719599657</c:v>
                </c:pt>
                <c:pt idx="3815">
                  <c:v>3045.5882978914533</c:v>
                </c:pt>
                <c:pt idx="3816">
                  <c:v>3043.7803171965893</c:v>
                </c:pt>
                <c:pt idx="3817">
                  <c:v>3000</c:v>
                </c:pt>
                <c:pt idx="3818">
                  <c:v>3062.6049030248173</c:v>
                </c:pt>
                <c:pt idx="3819">
                  <c:v>3014.3268519521698</c:v>
                </c:pt>
                <c:pt idx="3820">
                  <c:v>2862.5032629771599</c:v>
                </c:pt>
                <c:pt idx="3821">
                  <c:v>2668.83983303987</c:v>
                </c:pt>
                <c:pt idx="3822">
                  <c:v>2487.0005769043992</c:v>
                </c:pt>
                <c:pt idx="3823">
                  <c:v>2138.2985096773041</c:v>
                </c:pt>
                <c:pt idx="3824">
                  <c:v>1887.4981263460413</c:v>
                </c:pt>
                <c:pt idx="3825">
                  <c:v>1754.9821912301218</c:v>
                </c:pt>
                <c:pt idx="3826">
                  <c:v>1658.5798143439401</c:v>
                </c:pt>
                <c:pt idx="3827">
                  <c:v>1390.2121253438195</c:v>
                </c:pt>
                <c:pt idx="3828">
                  <c:v>1534.4465589756289</c:v>
                </c:pt>
                <c:pt idx="3829">
                  <c:v>1678.2846887255996</c:v>
                </c:pt>
                <c:pt idx="3830">
                  <c:v>2078.6051760485593</c:v>
                </c:pt>
                <c:pt idx="3831">
                  <c:v>2486.5695812632098</c:v>
                </c:pt>
                <c:pt idx="3832">
                  <c:v>2794.8500149877436</c:v>
                </c:pt>
                <c:pt idx="3833">
                  <c:v>2922.3301043654074</c:v>
                </c:pt>
                <c:pt idx="3834">
                  <c:v>2991.9256458752402</c:v>
                </c:pt>
                <c:pt idx="3835">
                  <c:v>0</c:v>
                </c:pt>
                <c:pt idx="3836">
                  <c:v>0</c:v>
                </c:pt>
                <c:pt idx="3837">
                  <c:v>3044.6478892073219</c:v>
                </c:pt>
                <c:pt idx="3838">
                  <c:v>3041.7696112624353</c:v>
                </c:pt>
                <c:pt idx="3839">
                  <c:v>3033.5954555352937</c:v>
                </c:pt>
                <c:pt idx="3840">
                  <c:v>3034.6574822156463</c:v>
                </c:pt>
                <c:pt idx="3841">
                  <c:v>3046.0230232789891</c:v>
                </c:pt>
                <c:pt idx="3842">
                  <c:v>3056.2288015562203</c:v>
                </c:pt>
                <c:pt idx="3843">
                  <c:v>3023.2441108804305</c:v>
                </c:pt>
                <c:pt idx="3844">
                  <c:v>2864.8143693009119</c:v>
                </c:pt>
                <c:pt idx="3845">
                  <c:v>2658.4590164177857</c:v>
                </c:pt>
                <c:pt idx="3846">
                  <c:v>2444.4721940715826</c:v>
                </c:pt>
                <c:pt idx="3847">
                  <c:v>2225.5980778193166</c:v>
                </c:pt>
                <c:pt idx="3848">
                  <c:v>1741.9747725876596</c:v>
                </c:pt>
                <c:pt idx="3849">
                  <c:v>1574.8947086919864</c:v>
                </c:pt>
                <c:pt idx="3850">
                  <c:v>1399.4021325227966</c:v>
                </c:pt>
                <c:pt idx="3851">
                  <c:v>1456.9678945652049</c:v>
                </c:pt>
                <c:pt idx="3852">
                  <c:v>1434.1511435317859</c:v>
                </c:pt>
                <c:pt idx="3853">
                  <c:v>2068.28584816085</c:v>
                </c:pt>
                <c:pt idx="3854">
                  <c:v>2085.2100428517124</c:v>
                </c:pt>
                <c:pt idx="3855">
                  <c:v>2555.1767873327062</c:v>
                </c:pt>
                <c:pt idx="3856">
                  <c:v>2445.4864543863182</c:v>
                </c:pt>
                <c:pt idx="3857">
                  <c:v>2843.4029433971218</c:v>
                </c:pt>
                <c:pt idx="3858">
                  <c:v>3004.681690989215</c:v>
                </c:pt>
                <c:pt idx="3859">
                  <c:v>3031.5801103703134</c:v>
                </c:pt>
                <c:pt idx="3860">
                  <c:v>3044.950929403562</c:v>
                </c:pt>
                <c:pt idx="3861">
                  <c:v>3050.2555722128877</c:v>
                </c:pt>
                <c:pt idx="3862">
                  <c:v>3040.2632123102444</c:v>
                </c:pt>
                <c:pt idx="3863">
                  <c:v>3032.2110417147992</c:v>
                </c:pt>
                <c:pt idx="3864">
                  <c:v>3033.9458000955869</c:v>
                </c:pt>
                <c:pt idx="3865">
                  <c:v>3047.539180266082</c:v>
                </c:pt>
                <c:pt idx="3866">
                  <c:v>3044.5222816238484</c:v>
                </c:pt>
                <c:pt idx="3867">
                  <c:v>3015.4876323722247</c:v>
                </c:pt>
                <c:pt idx="3868">
                  <c:v>2962.1480234042551</c:v>
                </c:pt>
                <c:pt idx="3869">
                  <c:v>2962.1480234042551</c:v>
                </c:pt>
                <c:pt idx="3870">
                  <c:v>2805.3326917933132</c:v>
                </c:pt>
                <c:pt idx="3871">
                  <c:v>2735.0361638297873</c:v>
                </c:pt>
                <c:pt idx="3872">
                  <c:v>2513.7662604834227</c:v>
                </c:pt>
                <c:pt idx="3873">
                  <c:v>2200.9013054805077</c:v>
                </c:pt>
                <c:pt idx="3874">
                  <c:v>1529.1803379939211</c:v>
                </c:pt>
                <c:pt idx="3875">
                  <c:v>1591.7662238193566</c:v>
                </c:pt>
                <c:pt idx="3876">
                  <c:v>1653.5511182370822</c:v>
                </c:pt>
                <c:pt idx="3877">
                  <c:v>1659.6366408659774</c:v>
                </c:pt>
                <c:pt idx="3878">
                  <c:v>1955.6153955515515</c:v>
                </c:pt>
                <c:pt idx="3879">
                  <c:v>2048.1525630082492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2972.9628738601823</c:v>
                </c:pt>
                <c:pt idx="3884">
                  <c:v>3000</c:v>
                </c:pt>
                <c:pt idx="3885">
                  <c:v>3000</c:v>
                </c:pt>
                <c:pt idx="3886">
                  <c:v>3044.013665562391</c:v>
                </c:pt>
                <c:pt idx="3887">
                  <c:v>3042.490288658179</c:v>
                </c:pt>
                <c:pt idx="3888">
                  <c:v>3051.5080088537111</c:v>
                </c:pt>
                <c:pt idx="3889">
                  <c:v>3054.5713985225902</c:v>
                </c:pt>
                <c:pt idx="3890">
                  <c:v>3043.8037074756335</c:v>
                </c:pt>
                <c:pt idx="3891">
                  <c:v>3003.4358349990293</c:v>
                </c:pt>
                <c:pt idx="3892">
                  <c:v>2914.2449706689144</c:v>
                </c:pt>
                <c:pt idx="3893">
                  <c:v>2707.9990376899696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2864.8143693009119</c:v>
                </c:pt>
                <c:pt idx="3898">
                  <c:v>2946.3071258350119</c:v>
                </c:pt>
                <c:pt idx="3899">
                  <c:v>2927.0967120062642</c:v>
                </c:pt>
                <c:pt idx="3900">
                  <c:v>2936.731016089087</c:v>
                </c:pt>
                <c:pt idx="3901">
                  <c:v>2631.3306786129237</c:v>
                </c:pt>
                <c:pt idx="3902">
                  <c:v>2233.5475781824371</c:v>
                </c:pt>
                <c:pt idx="3903">
                  <c:v>2052.6590365210809</c:v>
                </c:pt>
                <c:pt idx="3904">
                  <c:v>2342.4389668825656</c:v>
                </c:pt>
                <c:pt idx="3905">
                  <c:v>2605.2579583586626</c:v>
                </c:pt>
                <c:pt idx="3906">
                  <c:v>2756.6658647416416</c:v>
                </c:pt>
                <c:pt idx="3907">
                  <c:v>2956.7405981762918</c:v>
                </c:pt>
                <c:pt idx="3908">
                  <c:v>3000</c:v>
                </c:pt>
                <c:pt idx="3909">
                  <c:v>3000</c:v>
                </c:pt>
                <c:pt idx="3910">
                  <c:v>3000</c:v>
                </c:pt>
                <c:pt idx="3911">
                  <c:v>3000</c:v>
                </c:pt>
                <c:pt idx="3912">
                  <c:v>3000</c:v>
                </c:pt>
                <c:pt idx="3913">
                  <c:v>3000</c:v>
                </c:pt>
                <c:pt idx="3914">
                  <c:v>3055.1884125407173</c:v>
                </c:pt>
                <c:pt idx="3915">
                  <c:v>2995.1506707548233</c:v>
                </c:pt>
                <c:pt idx="3916">
                  <c:v>2794.045472195427</c:v>
                </c:pt>
                <c:pt idx="3917">
                  <c:v>2578.2208322188453</c:v>
                </c:pt>
                <c:pt idx="3918">
                  <c:v>2378.1460987841942</c:v>
                </c:pt>
                <c:pt idx="3919">
                  <c:v>2313.2569960486326</c:v>
                </c:pt>
                <c:pt idx="3920">
                  <c:v>1934.7372300911861</c:v>
                </c:pt>
                <c:pt idx="3921">
                  <c:v>1875.2555525835869</c:v>
                </c:pt>
                <c:pt idx="3922">
                  <c:v>1594.0694407294839</c:v>
                </c:pt>
                <c:pt idx="3923">
                  <c:v>1977.9966319148934</c:v>
                </c:pt>
                <c:pt idx="3924">
                  <c:v>1869.8481273556231</c:v>
                </c:pt>
                <c:pt idx="3925">
                  <c:v>1826.5887255319153</c:v>
                </c:pt>
                <c:pt idx="3926">
                  <c:v>2189.3053231881358</c:v>
                </c:pt>
                <c:pt idx="3927">
                  <c:v>2618.0498885616103</c:v>
                </c:pt>
                <c:pt idx="3928">
                  <c:v>2421.5070295300989</c:v>
                </c:pt>
                <c:pt idx="3929">
                  <c:v>2741.0369430560595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3000</c:v>
                </c:pt>
                <c:pt idx="3934">
                  <c:v>3007.5860910009019</c:v>
                </c:pt>
                <c:pt idx="3935">
                  <c:v>3021.5311073281691</c:v>
                </c:pt>
                <c:pt idx="3936">
                  <c:v>3000</c:v>
                </c:pt>
                <c:pt idx="3937">
                  <c:v>3000</c:v>
                </c:pt>
                <c:pt idx="3938">
                  <c:v>3056.2143645940878</c:v>
                </c:pt>
                <c:pt idx="3939">
                  <c:v>3020.9927597921278</c:v>
                </c:pt>
                <c:pt idx="3940">
                  <c:v>2834.0580655068834</c:v>
                </c:pt>
                <c:pt idx="3941">
                  <c:v>2738.7213267899374</c:v>
                </c:pt>
                <c:pt idx="3942">
                  <c:v>2563.241392718297</c:v>
                </c:pt>
                <c:pt idx="3943">
                  <c:v>0</c:v>
                </c:pt>
                <c:pt idx="3944">
                  <c:v>2293.5897904779854</c:v>
                </c:pt>
                <c:pt idx="3945">
                  <c:v>2662.8961859619458</c:v>
                </c:pt>
                <c:pt idx="3946">
                  <c:v>2594.4431079027354</c:v>
                </c:pt>
                <c:pt idx="3947">
                  <c:v>2219.2144517632169</c:v>
                </c:pt>
                <c:pt idx="3948">
                  <c:v>1804.3145924626428</c:v>
                </c:pt>
                <c:pt idx="3949">
                  <c:v>1678.4152421299032</c:v>
                </c:pt>
                <c:pt idx="3950">
                  <c:v>2005.7954233828068</c:v>
                </c:pt>
                <c:pt idx="3951">
                  <c:v>2382.8787832487642</c:v>
                </c:pt>
                <c:pt idx="3952">
                  <c:v>2596.6362672998948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3037.3150049403912</c:v>
                </c:pt>
                <c:pt idx="3957">
                  <c:v>3031.199314596116</c:v>
                </c:pt>
                <c:pt idx="3958">
                  <c:v>3000</c:v>
                </c:pt>
                <c:pt idx="3959">
                  <c:v>3000</c:v>
                </c:pt>
                <c:pt idx="3960">
                  <c:v>3000</c:v>
                </c:pt>
                <c:pt idx="3961">
                  <c:v>3023.6071791468976</c:v>
                </c:pt>
                <c:pt idx="3962">
                  <c:v>3033.7072859074729</c:v>
                </c:pt>
                <c:pt idx="3963">
                  <c:v>3039.6659212006457</c:v>
                </c:pt>
                <c:pt idx="3964">
                  <c:v>3007.1684653892362</c:v>
                </c:pt>
                <c:pt idx="3965">
                  <c:v>2967.5554486322189</c:v>
                </c:pt>
                <c:pt idx="3966">
                  <c:v>2908.0737711246202</c:v>
                </c:pt>
                <c:pt idx="3967">
                  <c:v>2853.9995188449848</c:v>
                </c:pt>
                <c:pt idx="3968">
                  <c:v>2448.4426267477202</c:v>
                </c:pt>
                <c:pt idx="3969">
                  <c:v>2605.2579583586626</c:v>
                </c:pt>
                <c:pt idx="3970">
                  <c:v>2048.2931598784198</c:v>
                </c:pt>
                <c:pt idx="3971">
                  <c:v>1918.5149544072951</c:v>
                </c:pt>
                <c:pt idx="3972">
                  <c:v>1393.994707294833</c:v>
                </c:pt>
                <c:pt idx="3973">
                  <c:v>1794.144174164134</c:v>
                </c:pt>
                <c:pt idx="3974">
                  <c:v>1934.7372300911861</c:v>
                </c:pt>
                <c:pt idx="3975">
                  <c:v>2301.1756404634702</c:v>
                </c:pt>
                <c:pt idx="3976">
                  <c:v>2421.9388111686721</c:v>
                </c:pt>
                <c:pt idx="3977">
                  <c:v>2684.9730181444052</c:v>
                </c:pt>
                <c:pt idx="3978">
                  <c:v>2831.994826106215</c:v>
                </c:pt>
                <c:pt idx="3979">
                  <c:v>3029.0233105896978</c:v>
                </c:pt>
                <c:pt idx="3980">
                  <c:v>3053.5446854875895</c:v>
                </c:pt>
                <c:pt idx="3981">
                  <c:v>3047.4919931058648</c:v>
                </c:pt>
                <c:pt idx="3982">
                  <c:v>3050.2626460737229</c:v>
                </c:pt>
                <c:pt idx="3983">
                  <c:v>3036.101819739441</c:v>
                </c:pt>
                <c:pt idx="3984">
                  <c:v>3025.7448873185594</c:v>
                </c:pt>
                <c:pt idx="3985">
                  <c:v>3048.2695004669963</c:v>
                </c:pt>
                <c:pt idx="3986">
                  <c:v>3039.3336994087717</c:v>
                </c:pt>
                <c:pt idx="3987">
                  <c:v>3013.4691999830411</c:v>
                </c:pt>
                <c:pt idx="3988">
                  <c:v>2864.8143693009119</c:v>
                </c:pt>
                <c:pt idx="3989">
                  <c:v>2545.7762808510643</c:v>
                </c:pt>
                <c:pt idx="3990">
                  <c:v>2210.5159167173251</c:v>
                </c:pt>
                <c:pt idx="3991">
                  <c:v>1923.9223796352585</c:v>
                </c:pt>
                <c:pt idx="3992">
                  <c:v>1713.0327957446809</c:v>
                </c:pt>
                <c:pt idx="3993">
                  <c:v>1781.5915753132495</c:v>
                </c:pt>
                <c:pt idx="3994">
                  <c:v>1664.3659686930093</c:v>
                </c:pt>
                <c:pt idx="3995">
                  <c:v>1280.4387775075991</c:v>
                </c:pt>
                <c:pt idx="3996">
                  <c:v>1994.2189075987844</c:v>
                </c:pt>
                <c:pt idx="3997">
                  <c:v>2356.5163978723408</c:v>
                </c:pt>
                <c:pt idx="3998">
                  <c:v>1961.7743562310036</c:v>
                </c:pt>
                <c:pt idx="3999">
                  <c:v>2091.5525617021276</c:v>
                </c:pt>
                <c:pt idx="4000">
                  <c:v>2769.4304255206384</c:v>
                </c:pt>
                <c:pt idx="4001">
                  <c:v>2609.2440568454076</c:v>
                </c:pt>
                <c:pt idx="4002">
                  <c:v>2920.2784192848794</c:v>
                </c:pt>
                <c:pt idx="4003">
                  <c:v>3007.565149212051</c:v>
                </c:pt>
                <c:pt idx="4004">
                  <c:v>3042.4312734421128</c:v>
                </c:pt>
                <c:pt idx="4005">
                  <c:v>3040.3837670282828</c:v>
                </c:pt>
                <c:pt idx="4006">
                  <c:v>3048.7434973583281</c:v>
                </c:pt>
                <c:pt idx="4007">
                  <c:v>3036.0949852684398</c:v>
                </c:pt>
                <c:pt idx="4008">
                  <c:v>3048.6884043304281</c:v>
                </c:pt>
                <c:pt idx="4009">
                  <c:v>3050.7305000674833</c:v>
                </c:pt>
                <c:pt idx="4010">
                  <c:v>3052.4776830873502</c:v>
                </c:pt>
                <c:pt idx="4011">
                  <c:v>3016.1578269722513</c:v>
                </c:pt>
                <c:pt idx="4012">
                  <c:v>2778.2955656534955</c:v>
                </c:pt>
                <c:pt idx="4013">
                  <c:v>2513.3317294832827</c:v>
                </c:pt>
                <c:pt idx="4014">
                  <c:v>2210.5159167173251</c:v>
                </c:pt>
                <c:pt idx="4015">
                  <c:v>1902.2926787234042</c:v>
                </c:pt>
                <c:pt idx="4016">
                  <c:v>1653.5511182370822</c:v>
                </c:pt>
                <c:pt idx="4017">
                  <c:v>1464.2912352583587</c:v>
                </c:pt>
                <c:pt idx="4018">
                  <c:v>1421.0318334346509</c:v>
                </c:pt>
                <c:pt idx="4019">
                  <c:v>1366.9575811550155</c:v>
                </c:pt>
                <c:pt idx="4020">
                  <c:v>1621.1065668693011</c:v>
                </c:pt>
                <c:pt idx="4021">
                  <c:v>1573.4445608501417</c:v>
                </c:pt>
                <c:pt idx="4022">
                  <c:v>1610.4312109126784</c:v>
                </c:pt>
                <c:pt idx="4023">
                  <c:v>2017.5199664563265</c:v>
                </c:pt>
                <c:pt idx="4024">
                  <c:v>2434.4934220895175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3049.3331816277419</c:v>
                </c:pt>
                <c:pt idx="4030">
                  <c:v>3030.0166629532669</c:v>
                </c:pt>
                <c:pt idx="4031">
                  <c:v>3047.6053010483338</c:v>
                </c:pt>
                <c:pt idx="4032">
                  <c:v>3034.3916941678244</c:v>
                </c:pt>
                <c:pt idx="4033">
                  <c:v>3045.5747170201971</c:v>
                </c:pt>
                <c:pt idx="4034">
                  <c:v>3037.7179398472367</c:v>
                </c:pt>
                <c:pt idx="4035">
                  <c:v>3018.9877880260615</c:v>
                </c:pt>
                <c:pt idx="4036">
                  <c:v>2896.1877902003894</c:v>
                </c:pt>
                <c:pt idx="4037">
                  <c:v>2653.9247854103346</c:v>
                </c:pt>
                <c:pt idx="4038">
                  <c:v>2497.4623987932873</c:v>
                </c:pt>
                <c:pt idx="4039">
                  <c:v>2154.5176830437254</c:v>
                </c:pt>
                <c:pt idx="4040">
                  <c:v>1929.3298048632216</c:v>
                </c:pt>
                <c:pt idx="4041">
                  <c:v>1853.6258516717328</c:v>
                </c:pt>
                <c:pt idx="4042">
                  <c:v>1667.761310725323</c:v>
                </c:pt>
                <c:pt idx="4043">
                  <c:v>1835.1773072679212</c:v>
                </c:pt>
                <c:pt idx="4044">
                  <c:v>1940.7647848635077</c:v>
                </c:pt>
                <c:pt idx="4045">
                  <c:v>2069.9228607902737</c:v>
                </c:pt>
                <c:pt idx="4046">
                  <c:v>2366.6945222285954</c:v>
                </c:pt>
                <c:pt idx="4047">
                  <c:v>2449.8736369194394</c:v>
                </c:pt>
                <c:pt idx="4048">
                  <c:v>2569.7252082638961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3057.4508251459538</c:v>
                </c:pt>
                <c:pt idx="4053">
                  <c:v>3028.6718577412985</c:v>
                </c:pt>
                <c:pt idx="4054">
                  <c:v>3040.4685043450468</c:v>
                </c:pt>
                <c:pt idx="4055">
                  <c:v>3044.2213468059999</c:v>
                </c:pt>
                <c:pt idx="4056">
                  <c:v>3044.105813353031</c:v>
                </c:pt>
                <c:pt idx="4057">
                  <c:v>3062.5276527991896</c:v>
                </c:pt>
                <c:pt idx="4058">
                  <c:v>3048.1515024673936</c:v>
                </c:pt>
                <c:pt idx="4059">
                  <c:v>3020.8263092917205</c:v>
                </c:pt>
                <c:pt idx="4060">
                  <c:v>2797.104735406082</c:v>
                </c:pt>
                <c:pt idx="4061">
                  <c:v>2551.1837060790276</c:v>
                </c:pt>
                <c:pt idx="4062">
                  <c:v>2344.8937766490417</c:v>
                </c:pt>
                <c:pt idx="4063">
                  <c:v>0</c:v>
                </c:pt>
                <c:pt idx="4064">
                  <c:v>2232.1456176291795</c:v>
                </c:pt>
                <c:pt idx="4065">
                  <c:v>2816.1475422492404</c:v>
                </c:pt>
                <c:pt idx="4066">
                  <c:v>2253.7753185410338</c:v>
                </c:pt>
                <c:pt idx="4067">
                  <c:v>1853.3943831114818</c:v>
                </c:pt>
                <c:pt idx="4068">
                  <c:v>1563.9369950904236</c:v>
                </c:pt>
                <c:pt idx="4069">
                  <c:v>2434.8249014826251</c:v>
                </c:pt>
                <c:pt idx="4070">
                  <c:v>2405.1832249240124</c:v>
                </c:pt>
                <c:pt idx="4071">
                  <c:v>2140.57910237244</c:v>
                </c:pt>
                <c:pt idx="4072">
                  <c:v>2593.0263956932881</c:v>
                </c:pt>
                <c:pt idx="4073">
                  <c:v>2955.2138941226112</c:v>
                </c:pt>
                <c:pt idx="4074">
                  <c:v>2993.5462026944006</c:v>
                </c:pt>
                <c:pt idx="4075">
                  <c:v>2972.9628738601823</c:v>
                </c:pt>
                <c:pt idx="4076">
                  <c:v>3038.2573374857252</c:v>
                </c:pt>
                <c:pt idx="4077">
                  <c:v>3032.2980208283357</c:v>
                </c:pt>
                <c:pt idx="4078">
                  <c:v>3039.2945794790576</c:v>
                </c:pt>
                <c:pt idx="4079">
                  <c:v>3039.5867366993602</c:v>
                </c:pt>
                <c:pt idx="4080">
                  <c:v>3042.2480699956318</c:v>
                </c:pt>
                <c:pt idx="4081">
                  <c:v>3034.3664833332446</c:v>
                </c:pt>
                <c:pt idx="4082">
                  <c:v>3053.3053604116026</c:v>
                </c:pt>
                <c:pt idx="4083">
                  <c:v>3028.2573311143715</c:v>
                </c:pt>
                <c:pt idx="4084">
                  <c:v>2964.1214760826297</c:v>
                </c:pt>
                <c:pt idx="4085">
                  <c:v>2837.7772431610942</c:v>
                </c:pt>
                <c:pt idx="4086">
                  <c:v>2783.7029908814588</c:v>
                </c:pt>
                <c:pt idx="4087">
                  <c:v>2583.6282574468087</c:v>
                </c:pt>
                <c:pt idx="4088">
                  <c:v>2436.421699110424</c:v>
                </c:pt>
                <c:pt idx="4089">
                  <c:v>2163.3939533184175</c:v>
                </c:pt>
                <c:pt idx="4090">
                  <c:v>1642.2474767925341</c:v>
                </c:pt>
                <c:pt idx="4091">
                  <c:v>1617.6238710257428</c:v>
                </c:pt>
                <c:pt idx="4092">
                  <c:v>1506.0572108523941</c:v>
                </c:pt>
                <c:pt idx="4093">
                  <c:v>1720.7753437800693</c:v>
                </c:pt>
                <c:pt idx="4094">
                  <c:v>2202.6467250375481</c:v>
                </c:pt>
                <c:pt idx="4095">
                  <c:v>2091.9456653451921</c:v>
                </c:pt>
                <c:pt idx="4096">
                  <c:v>2291.6290685898853</c:v>
                </c:pt>
                <c:pt idx="4097">
                  <c:v>2537.4443785072831</c:v>
                </c:pt>
                <c:pt idx="4098">
                  <c:v>2823.5251921098984</c:v>
                </c:pt>
                <c:pt idx="4099">
                  <c:v>3021.5628753525771</c:v>
                </c:pt>
                <c:pt idx="4100">
                  <c:v>3038.7033626408315</c:v>
                </c:pt>
                <c:pt idx="4101">
                  <c:v>3027.1943428184754</c:v>
                </c:pt>
                <c:pt idx="4102">
                  <c:v>3047.0027205242359</c:v>
                </c:pt>
                <c:pt idx="4103">
                  <c:v>3044.8886352114823</c:v>
                </c:pt>
                <c:pt idx="4104">
                  <c:v>3041.2503712952762</c:v>
                </c:pt>
                <c:pt idx="4105">
                  <c:v>3041.6902051572565</c:v>
                </c:pt>
                <c:pt idx="4106">
                  <c:v>3041.0840612832203</c:v>
                </c:pt>
                <c:pt idx="4107">
                  <c:v>3007.6234843175243</c:v>
                </c:pt>
                <c:pt idx="4108">
                  <c:v>2819.4202397210524</c:v>
                </c:pt>
                <c:pt idx="4109">
                  <c:v>2540.3688556231004</c:v>
                </c:pt>
                <c:pt idx="4110">
                  <c:v>2280.8124446808511</c:v>
                </c:pt>
                <c:pt idx="4111">
                  <c:v>2167.2565148936169</c:v>
                </c:pt>
                <c:pt idx="4112">
                  <c:v>1923.9223796352585</c:v>
                </c:pt>
                <c:pt idx="4113">
                  <c:v>1680.5882443768999</c:v>
                </c:pt>
                <c:pt idx="4114">
                  <c:v>1861.7358657148377</c:v>
                </c:pt>
                <c:pt idx="4115">
                  <c:v>1621.7357103419113</c:v>
                </c:pt>
                <c:pt idx="4116">
                  <c:v>2120.7484938784282</c:v>
                </c:pt>
                <c:pt idx="4117">
                  <c:v>2278.4384011391053</c:v>
                </c:pt>
                <c:pt idx="4118">
                  <c:v>2287.8586463120619</c:v>
                </c:pt>
                <c:pt idx="4119">
                  <c:v>2205.1084914893618</c:v>
                </c:pt>
                <c:pt idx="4120">
                  <c:v>2391.0530765286949</c:v>
                </c:pt>
                <c:pt idx="4121">
                  <c:v>2510.2966022243659</c:v>
                </c:pt>
                <c:pt idx="4122">
                  <c:v>2831.5973051822912</c:v>
                </c:pt>
                <c:pt idx="4123">
                  <c:v>2986.377952139238</c:v>
                </c:pt>
                <c:pt idx="4124">
                  <c:v>3037.4409893262737</c:v>
                </c:pt>
                <c:pt idx="4125">
                  <c:v>3042.9719995508117</c:v>
                </c:pt>
                <c:pt idx="4126">
                  <c:v>3051.4025817904339</c:v>
                </c:pt>
                <c:pt idx="4127">
                  <c:v>3049.2510098984999</c:v>
                </c:pt>
                <c:pt idx="4128">
                  <c:v>3029.1488028829954</c:v>
                </c:pt>
                <c:pt idx="4129">
                  <c:v>3034.7597788573244</c:v>
                </c:pt>
                <c:pt idx="4130">
                  <c:v>3031.2298892017311</c:v>
                </c:pt>
                <c:pt idx="4131">
                  <c:v>3001.2511238247143</c:v>
                </c:pt>
                <c:pt idx="4132">
                  <c:v>2861.5384199080104</c:v>
                </c:pt>
                <c:pt idx="4133">
                  <c:v>2752.8211908940743</c:v>
                </c:pt>
                <c:pt idx="4134">
                  <c:v>2508.2116564069074</c:v>
                </c:pt>
                <c:pt idx="4135">
                  <c:v>2508.2813582302379</c:v>
                </c:pt>
                <c:pt idx="4136">
                  <c:v>1882.4298540208331</c:v>
                </c:pt>
                <c:pt idx="4137">
                  <c:v>1643.7056038415542</c:v>
                </c:pt>
                <c:pt idx="4138">
                  <c:v>1495.7363574405101</c:v>
                </c:pt>
                <c:pt idx="4139">
                  <c:v>1524.4775186351048</c:v>
                </c:pt>
                <c:pt idx="4140">
                  <c:v>1292.8875834697944</c:v>
                </c:pt>
                <c:pt idx="4141">
                  <c:v>2013.4416497346219</c:v>
                </c:pt>
                <c:pt idx="4142">
                  <c:v>1960.4667703988055</c:v>
                </c:pt>
                <c:pt idx="4143">
                  <c:v>2136.9113311262763</c:v>
                </c:pt>
                <c:pt idx="4144">
                  <c:v>2263.9091938538063</c:v>
                </c:pt>
                <c:pt idx="4145">
                  <c:v>2509.6905634729196</c:v>
                </c:pt>
                <c:pt idx="4146">
                  <c:v>2785.5346998857763</c:v>
                </c:pt>
                <c:pt idx="4147">
                  <c:v>2985.2046259652834</c:v>
                </c:pt>
                <c:pt idx="4148">
                  <c:v>3050.3621388895367</c:v>
                </c:pt>
                <c:pt idx="4149">
                  <c:v>3040.6604386965496</c:v>
                </c:pt>
                <c:pt idx="4150">
                  <c:v>3038.3682285661362</c:v>
                </c:pt>
                <c:pt idx="4151">
                  <c:v>3055.3295332655389</c:v>
                </c:pt>
                <c:pt idx="4152">
                  <c:v>3046.7253841200186</c:v>
                </c:pt>
                <c:pt idx="4153">
                  <c:v>3000</c:v>
                </c:pt>
                <c:pt idx="4154">
                  <c:v>3053.9194157603047</c:v>
                </c:pt>
                <c:pt idx="4155">
                  <c:v>3020.2100857893029</c:v>
                </c:pt>
                <c:pt idx="4156">
                  <c:v>2899.4912118541297</c:v>
                </c:pt>
                <c:pt idx="4157">
                  <c:v>2581.8623692386159</c:v>
                </c:pt>
                <c:pt idx="4158">
                  <c:v>2298.5608039056683</c:v>
                </c:pt>
                <c:pt idx="4159">
                  <c:v>2146.3336981456459</c:v>
                </c:pt>
                <c:pt idx="4160">
                  <c:v>1933.6877756305726</c:v>
                </c:pt>
                <c:pt idx="4161">
                  <c:v>1584.9973613009388</c:v>
                </c:pt>
                <c:pt idx="4162">
                  <c:v>1555.0390866625778</c:v>
                </c:pt>
                <c:pt idx="4163">
                  <c:v>1775.3565780108943</c:v>
                </c:pt>
                <c:pt idx="4164">
                  <c:v>1842.6822552926842</c:v>
                </c:pt>
                <c:pt idx="4165">
                  <c:v>1998.8040004598481</c:v>
                </c:pt>
                <c:pt idx="4166">
                  <c:v>1794.8036382735379</c:v>
                </c:pt>
                <c:pt idx="4167">
                  <c:v>1883.2273126515624</c:v>
                </c:pt>
                <c:pt idx="4168">
                  <c:v>2322.9273784521015</c:v>
                </c:pt>
                <c:pt idx="4169">
                  <c:v>2570.6552808760903</c:v>
                </c:pt>
                <c:pt idx="4170">
                  <c:v>2849.4303697813889</c:v>
                </c:pt>
                <c:pt idx="4171">
                  <c:v>3002.4892062037038</c:v>
                </c:pt>
                <c:pt idx="4172">
                  <c:v>3052.7843848416092</c:v>
                </c:pt>
                <c:pt idx="4173">
                  <c:v>3039.1760977980211</c:v>
                </c:pt>
                <c:pt idx="4174">
                  <c:v>3036.9136119633858</c:v>
                </c:pt>
                <c:pt idx="4175">
                  <c:v>3044.1993164791838</c:v>
                </c:pt>
                <c:pt idx="4176">
                  <c:v>3044.4559230328737</c:v>
                </c:pt>
                <c:pt idx="4177">
                  <c:v>3046.8288762671846</c:v>
                </c:pt>
                <c:pt idx="4178">
                  <c:v>3041.7153041215915</c:v>
                </c:pt>
                <c:pt idx="4179">
                  <c:v>3018.8738877020733</c:v>
                </c:pt>
                <c:pt idx="4180">
                  <c:v>2861.4050399007515</c:v>
                </c:pt>
                <c:pt idx="4181">
                  <c:v>2732.3586966348962</c:v>
                </c:pt>
                <c:pt idx="4182">
                  <c:v>2423.7826735367917</c:v>
                </c:pt>
                <c:pt idx="4183">
                  <c:v>2170.7261850342115</c:v>
                </c:pt>
                <c:pt idx="4184">
                  <c:v>1971.4088252471047</c:v>
                </c:pt>
                <c:pt idx="4185">
                  <c:v>1627.4891752066217</c:v>
                </c:pt>
                <c:pt idx="4186">
                  <c:v>1626.2498986589376</c:v>
                </c:pt>
                <c:pt idx="4187">
                  <c:v>1779.4571862406556</c:v>
                </c:pt>
                <c:pt idx="4188">
                  <c:v>1852.1779430870956</c:v>
                </c:pt>
                <c:pt idx="4189">
                  <c:v>1862.135636081023</c:v>
                </c:pt>
                <c:pt idx="4190">
                  <c:v>1981.2868654026047</c:v>
                </c:pt>
                <c:pt idx="4191">
                  <c:v>2195.7909162979709</c:v>
                </c:pt>
                <c:pt idx="4192">
                  <c:v>2411.9598577247662</c:v>
                </c:pt>
                <c:pt idx="4193">
                  <c:v>2734.0388008337545</c:v>
                </c:pt>
                <c:pt idx="4194">
                  <c:v>0</c:v>
                </c:pt>
                <c:pt idx="4195">
                  <c:v>0</c:v>
                </c:pt>
                <c:pt idx="4196">
                  <c:v>3035.4465486003078</c:v>
                </c:pt>
                <c:pt idx="4197">
                  <c:v>3042.4199076852688</c:v>
                </c:pt>
                <c:pt idx="4198">
                  <c:v>3043.7242007621417</c:v>
                </c:pt>
                <c:pt idx="4199">
                  <c:v>3052.4794340988169</c:v>
                </c:pt>
                <c:pt idx="4200">
                  <c:v>3040.2481074773777</c:v>
                </c:pt>
                <c:pt idx="4201">
                  <c:v>3055.0226384144394</c:v>
                </c:pt>
                <c:pt idx="4202">
                  <c:v>3019.4873499324744</c:v>
                </c:pt>
                <c:pt idx="4203">
                  <c:v>2978.3702990881461</c:v>
                </c:pt>
                <c:pt idx="4204">
                  <c:v>2891.8514954407296</c:v>
                </c:pt>
                <c:pt idx="4205">
                  <c:v>2675.554486322188</c:v>
                </c:pt>
                <c:pt idx="4206">
                  <c:v>2491.7020285714289</c:v>
                </c:pt>
                <c:pt idx="4207">
                  <c:v>2118.5896878419453</c:v>
                </c:pt>
                <c:pt idx="4208">
                  <c:v>2091.5525617021276</c:v>
                </c:pt>
                <c:pt idx="4209">
                  <c:v>1626.5139920972647</c:v>
                </c:pt>
                <c:pt idx="4210">
                  <c:v>1599.476865957447</c:v>
                </c:pt>
                <c:pt idx="4211">
                  <c:v>1799.5515993920976</c:v>
                </c:pt>
                <c:pt idx="4212">
                  <c:v>1821.1813003039515</c:v>
                </c:pt>
                <c:pt idx="4213">
                  <c:v>1859.0332768996959</c:v>
                </c:pt>
                <c:pt idx="4214">
                  <c:v>1994.2189075987844</c:v>
                </c:pt>
                <c:pt idx="4215">
                  <c:v>2146.6036904711027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3024.4370916146399</c:v>
                </c:pt>
                <c:pt idx="4222">
                  <c:v>3044.572434840627</c:v>
                </c:pt>
                <c:pt idx="4223">
                  <c:v>3053.1854574935801</c:v>
                </c:pt>
                <c:pt idx="4224">
                  <c:v>3037.750654856211</c:v>
                </c:pt>
                <c:pt idx="4225">
                  <c:v>3043.7332188307578</c:v>
                </c:pt>
                <c:pt idx="4226">
                  <c:v>3039.8996578144183</c:v>
                </c:pt>
                <c:pt idx="4227">
                  <c:v>3026.7488620639028</c:v>
                </c:pt>
                <c:pt idx="4228">
                  <c:v>2975.8894148177787</c:v>
                </c:pt>
                <c:pt idx="4229">
                  <c:v>2794.517841337386</c:v>
                </c:pt>
                <c:pt idx="4230">
                  <c:v>0</c:v>
                </c:pt>
                <c:pt idx="4231">
                  <c:v>0</c:v>
                </c:pt>
                <c:pt idx="4232">
                  <c:v>1945.5520805471126</c:v>
                </c:pt>
                <c:pt idx="4233">
                  <c:v>1615.6991416413375</c:v>
                </c:pt>
                <c:pt idx="4234">
                  <c:v>1664.3659686930093</c:v>
                </c:pt>
                <c:pt idx="4235">
                  <c:v>1972.5892066869301</c:v>
                </c:pt>
                <c:pt idx="4236">
                  <c:v>1869.8481273556231</c:v>
                </c:pt>
                <c:pt idx="4237">
                  <c:v>1864.4407021276597</c:v>
                </c:pt>
                <c:pt idx="4238">
                  <c:v>1967.4465334737843</c:v>
                </c:pt>
                <c:pt idx="4239">
                  <c:v>2025.7979716985956</c:v>
                </c:pt>
                <c:pt idx="4240">
                  <c:v>2196.2210978371913</c:v>
                </c:pt>
                <c:pt idx="4241">
                  <c:v>2470.072327659575</c:v>
                </c:pt>
                <c:pt idx="4242">
                  <c:v>2745.2059591347675</c:v>
                </c:pt>
                <c:pt idx="4243">
                  <c:v>2977.6356890292946</c:v>
                </c:pt>
                <c:pt idx="4244">
                  <c:v>3054.6102185341074</c:v>
                </c:pt>
                <c:pt idx="4245">
                  <c:v>3045.4225564042454</c:v>
                </c:pt>
                <c:pt idx="4246">
                  <c:v>3055.9664351963779</c:v>
                </c:pt>
                <c:pt idx="4247">
                  <c:v>3041.1527418629917</c:v>
                </c:pt>
                <c:pt idx="4248">
                  <c:v>3044.0216011557682</c:v>
                </c:pt>
                <c:pt idx="4249">
                  <c:v>3039.0592534250818</c:v>
                </c:pt>
                <c:pt idx="4250">
                  <c:v>3043.0188746113913</c:v>
                </c:pt>
                <c:pt idx="4251">
                  <c:v>3026.3977609615567</c:v>
                </c:pt>
                <c:pt idx="4252">
                  <c:v>2929.3636829648053</c:v>
                </c:pt>
                <c:pt idx="4253">
                  <c:v>2670.1470610942247</c:v>
                </c:pt>
                <c:pt idx="4254">
                  <c:v>2205.1084914893618</c:v>
                </c:pt>
                <c:pt idx="4255">
                  <c:v>2167.2565148936169</c:v>
                </c:pt>
                <c:pt idx="4256">
                  <c:v>1945.5520805471126</c:v>
                </c:pt>
                <c:pt idx="4257">
                  <c:v>1572.4397398176293</c:v>
                </c:pt>
                <c:pt idx="4258">
                  <c:v>1545.4026136778118</c:v>
                </c:pt>
                <c:pt idx="4259">
                  <c:v>1631.9214173252285</c:v>
                </c:pt>
                <c:pt idx="4260">
                  <c:v>1669.7733939209727</c:v>
                </c:pt>
                <c:pt idx="4261">
                  <c:v>1761.6996227963527</c:v>
                </c:pt>
                <c:pt idx="4262">
                  <c:v>1946.0862251269068</c:v>
                </c:pt>
                <c:pt idx="4263">
                  <c:v>1944.5875119337773</c:v>
                </c:pt>
                <c:pt idx="4264">
                  <c:v>2163.9257113076937</c:v>
                </c:pt>
                <c:pt idx="4265">
                  <c:v>2463.9850136428818</c:v>
                </c:pt>
                <c:pt idx="4266">
                  <c:v>2731.3689535193084</c:v>
                </c:pt>
                <c:pt idx="4267">
                  <c:v>2986.0071536028031</c:v>
                </c:pt>
                <c:pt idx="4268">
                  <c:v>3041.1240509965473</c:v>
                </c:pt>
                <c:pt idx="4269">
                  <c:v>3049.3590347723621</c:v>
                </c:pt>
                <c:pt idx="4270">
                  <c:v>3040.0156712331086</c:v>
                </c:pt>
                <c:pt idx="4271">
                  <c:v>3052.3589686451023</c:v>
                </c:pt>
                <c:pt idx="4272">
                  <c:v>3041.073194664606</c:v>
                </c:pt>
                <c:pt idx="4273">
                  <c:v>3042.7429659264976</c:v>
                </c:pt>
                <c:pt idx="4274">
                  <c:v>3039.9701387369873</c:v>
                </c:pt>
                <c:pt idx="4275">
                  <c:v>3026.6960643414095</c:v>
                </c:pt>
                <c:pt idx="4276">
                  <c:v>2983.3624053118147</c:v>
                </c:pt>
                <c:pt idx="4277">
                  <c:v>2870.2217945288753</c:v>
                </c:pt>
                <c:pt idx="4278">
                  <c:v>0</c:v>
                </c:pt>
                <c:pt idx="4279">
                  <c:v>0</c:v>
                </c:pt>
                <c:pt idx="4280">
                  <c:v>2059.1080103343465</c:v>
                </c:pt>
                <c:pt idx="4281">
                  <c:v>1588.6620155015196</c:v>
                </c:pt>
                <c:pt idx="4282">
                  <c:v>1539.9951884498485</c:v>
                </c:pt>
                <c:pt idx="4283">
                  <c:v>1680.5882443768999</c:v>
                </c:pt>
                <c:pt idx="4284">
                  <c:v>1680.5882443768999</c:v>
                </c:pt>
                <c:pt idx="4285">
                  <c:v>1750.884772340426</c:v>
                </c:pt>
                <c:pt idx="4286">
                  <c:v>1896.8852534954406</c:v>
                </c:pt>
                <c:pt idx="4287">
                  <c:v>1934.7372300911861</c:v>
                </c:pt>
                <c:pt idx="4288">
                  <c:v>2121.5725666766907</c:v>
                </c:pt>
                <c:pt idx="4289">
                  <c:v>2442.3546213226882</c:v>
                </c:pt>
                <c:pt idx="4290">
                  <c:v>0</c:v>
                </c:pt>
                <c:pt idx="4291">
                  <c:v>0</c:v>
                </c:pt>
                <c:pt idx="4292">
                  <c:v>3046.11521992285</c:v>
                </c:pt>
                <c:pt idx="4293">
                  <c:v>3053.4883260401807</c:v>
                </c:pt>
                <c:pt idx="4294">
                  <c:v>3047.7917326958463</c:v>
                </c:pt>
                <c:pt idx="4295">
                  <c:v>3058.9644484286096</c:v>
                </c:pt>
                <c:pt idx="4296">
                  <c:v>3048.0591451015403</c:v>
                </c:pt>
                <c:pt idx="4297">
                  <c:v>3028.348844465454</c:v>
                </c:pt>
                <c:pt idx="4298">
                  <c:v>3057.3943195896309</c:v>
                </c:pt>
                <c:pt idx="4299">
                  <c:v>3005.9953690929369</c:v>
                </c:pt>
                <c:pt idx="4300">
                  <c:v>2787.3283194097044</c:v>
                </c:pt>
                <c:pt idx="4301">
                  <c:v>2507.9243042553189</c:v>
                </c:pt>
                <c:pt idx="4302">
                  <c:v>2210.5159167173251</c:v>
                </c:pt>
                <c:pt idx="4303">
                  <c:v>2069.9228607902737</c:v>
                </c:pt>
                <c:pt idx="4304">
                  <c:v>1831.9961507598784</c:v>
                </c:pt>
                <c:pt idx="4305">
                  <c:v>1502.1432118541034</c:v>
                </c:pt>
                <c:pt idx="4306">
                  <c:v>1421.0318334346509</c:v>
                </c:pt>
                <c:pt idx="4307">
                  <c:v>1545.4026136778118</c:v>
                </c:pt>
                <c:pt idx="4308">
                  <c:v>1577.8471650455929</c:v>
                </c:pt>
                <c:pt idx="4309">
                  <c:v>1626.5139920972647</c:v>
                </c:pt>
                <c:pt idx="4310">
                  <c:v>1776.5707573805707</c:v>
                </c:pt>
                <c:pt idx="4311">
                  <c:v>1907.1643378467224</c:v>
                </c:pt>
                <c:pt idx="4312">
                  <c:v>2114.6508582796973</c:v>
                </c:pt>
                <c:pt idx="4313">
                  <c:v>2456.3102662395795</c:v>
                </c:pt>
                <c:pt idx="4314">
                  <c:v>2720.1081990157977</c:v>
                </c:pt>
                <c:pt idx="4315">
                  <c:v>0</c:v>
                </c:pt>
                <c:pt idx="4316">
                  <c:v>3044.8057872273575</c:v>
                </c:pt>
                <c:pt idx="4317">
                  <c:v>3052.4577966807451</c:v>
                </c:pt>
                <c:pt idx="4318">
                  <c:v>3041.5521954767237</c:v>
                </c:pt>
                <c:pt idx="4319">
                  <c:v>3037.972220015839</c:v>
                </c:pt>
                <c:pt idx="4320">
                  <c:v>3043.6887615651794</c:v>
                </c:pt>
                <c:pt idx="4321">
                  <c:v>3000</c:v>
                </c:pt>
                <c:pt idx="4322">
                  <c:v>3038.6503952015705</c:v>
                </c:pt>
                <c:pt idx="4323">
                  <c:v>3019.118923957245</c:v>
                </c:pt>
                <c:pt idx="4324">
                  <c:v>2849.3428069149018</c:v>
                </c:pt>
                <c:pt idx="4325">
                  <c:v>2627.6932335993456</c:v>
                </c:pt>
                <c:pt idx="4326">
                  <c:v>2348.2017701172881</c:v>
                </c:pt>
                <c:pt idx="4327">
                  <c:v>2135.63146549577</c:v>
                </c:pt>
                <c:pt idx="4328">
                  <c:v>1931.3552766981038</c:v>
                </c:pt>
                <c:pt idx="4329">
                  <c:v>1586.3003094344008</c:v>
                </c:pt>
                <c:pt idx="4330">
                  <c:v>1657.039552009149</c:v>
                </c:pt>
                <c:pt idx="4331">
                  <c:v>1594.5524520471595</c:v>
                </c:pt>
                <c:pt idx="4332">
                  <c:v>1585.7713107834272</c:v>
                </c:pt>
                <c:pt idx="4333">
                  <c:v>1901.1254355851186</c:v>
                </c:pt>
                <c:pt idx="4334">
                  <c:v>2268.2185166169452</c:v>
                </c:pt>
                <c:pt idx="4335">
                  <c:v>1949.7958780633667</c:v>
                </c:pt>
                <c:pt idx="4336">
                  <c:v>2197.8930411875708</c:v>
                </c:pt>
                <c:pt idx="4337">
                  <c:v>2442.8057131349901</c:v>
                </c:pt>
                <c:pt idx="4338">
                  <c:v>2755.0987610134848</c:v>
                </c:pt>
                <c:pt idx="4339">
                  <c:v>3000.7802003613888</c:v>
                </c:pt>
                <c:pt idx="4340">
                  <c:v>3039.2502499827237</c:v>
                </c:pt>
                <c:pt idx="4341">
                  <c:v>3036.8987765353404</c:v>
                </c:pt>
                <c:pt idx="4342">
                  <c:v>3043.0070708285461</c:v>
                </c:pt>
                <c:pt idx="4343">
                  <c:v>3034.5730248092714</c:v>
                </c:pt>
                <c:pt idx="4344">
                  <c:v>3042.6589352350079</c:v>
                </c:pt>
                <c:pt idx="4345">
                  <c:v>3031.5181356910884</c:v>
                </c:pt>
                <c:pt idx="4346">
                  <c:v>3043.7225837059332</c:v>
                </c:pt>
                <c:pt idx="4347">
                  <c:v>3022.3155617507755</c:v>
                </c:pt>
                <c:pt idx="4348">
                  <c:v>2870.0946717396228</c:v>
                </c:pt>
                <c:pt idx="4349">
                  <c:v>2612.8248427521185</c:v>
                </c:pt>
                <c:pt idx="4350">
                  <c:v>2340.7309321982757</c:v>
                </c:pt>
                <c:pt idx="4351">
                  <c:v>2132.9430651806933</c:v>
                </c:pt>
                <c:pt idx="4352">
                  <c:v>2039.2787053521083</c:v>
                </c:pt>
                <c:pt idx="4353">
                  <c:v>2393.7548612833425</c:v>
                </c:pt>
                <c:pt idx="4354">
                  <c:v>1665.3057654076324</c:v>
                </c:pt>
                <c:pt idx="4355">
                  <c:v>1734.6624966565353</c:v>
                </c:pt>
                <c:pt idx="4356">
                  <c:v>1671.3778012137698</c:v>
                </c:pt>
                <c:pt idx="4357">
                  <c:v>1685.6334709315006</c:v>
                </c:pt>
                <c:pt idx="4358">
                  <c:v>1773.0688520539236</c:v>
                </c:pt>
                <c:pt idx="4359">
                  <c:v>2259.3860151696022</c:v>
                </c:pt>
                <c:pt idx="4360">
                  <c:v>2333.497291893977</c:v>
                </c:pt>
                <c:pt idx="4361">
                  <c:v>2602.0807096828853</c:v>
                </c:pt>
                <c:pt idx="4362">
                  <c:v>2878.4211955211485</c:v>
                </c:pt>
                <c:pt idx="4363">
                  <c:v>3025.3922306496565</c:v>
                </c:pt>
                <c:pt idx="4364">
                  <c:v>3042.2573662702239</c:v>
                </c:pt>
                <c:pt idx="4365">
                  <c:v>3031.8572028304125</c:v>
                </c:pt>
                <c:pt idx="4366">
                  <c:v>3035.9424312398396</c:v>
                </c:pt>
                <c:pt idx="4367">
                  <c:v>3039.1858990833562</c:v>
                </c:pt>
                <c:pt idx="4368">
                  <c:v>3044.3713175939552</c:v>
                </c:pt>
                <c:pt idx="4369">
                  <c:v>3049.4282432157675</c:v>
                </c:pt>
                <c:pt idx="4370">
                  <c:v>3035.6667866388784</c:v>
                </c:pt>
                <c:pt idx="4371">
                  <c:v>2972.9628738601823</c:v>
                </c:pt>
                <c:pt idx="4372">
                  <c:v>2794.517841337386</c:v>
                </c:pt>
                <c:pt idx="4373">
                  <c:v>2513.3317294832827</c:v>
                </c:pt>
                <c:pt idx="4374">
                  <c:v>2313.2569960486326</c:v>
                </c:pt>
                <c:pt idx="4375">
                  <c:v>1961.7743562310036</c:v>
                </c:pt>
                <c:pt idx="4376">
                  <c:v>1761.6996227963527</c:v>
                </c:pt>
                <c:pt idx="4377">
                  <c:v>1570.2785522872043</c:v>
                </c:pt>
                <c:pt idx="4378">
                  <c:v>1291.253627963526</c:v>
                </c:pt>
                <c:pt idx="4379">
                  <c:v>1794.144174164134</c:v>
                </c:pt>
                <c:pt idx="4380">
                  <c:v>1811.338454072474</c:v>
                </c:pt>
                <c:pt idx="4381">
                  <c:v>1369.8142381863934</c:v>
                </c:pt>
                <c:pt idx="4382">
                  <c:v>1648.1436930091188</c:v>
                </c:pt>
                <c:pt idx="4383">
                  <c:v>2012.4747017527613</c:v>
                </c:pt>
                <c:pt idx="4384">
                  <c:v>2098.5123771586536</c:v>
                </c:pt>
                <c:pt idx="4385">
                  <c:v>2460.3550763513281</c:v>
                </c:pt>
                <c:pt idx="4386">
                  <c:v>2745.8993314760723</c:v>
                </c:pt>
                <c:pt idx="4387">
                  <c:v>2945.9257477203646</c:v>
                </c:pt>
                <c:pt idx="4388">
                  <c:v>3000</c:v>
                </c:pt>
                <c:pt idx="4389">
                  <c:v>3000</c:v>
                </c:pt>
                <c:pt idx="4390">
                  <c:v>3024.348745234965</c:v>
                </c:pt>
                <c:pt idx="4391">
                  <c:v>3046.9641774287356</c:v>
                </c:pt>
                <c:pt idx="4392">
                  <c:v>3041.5607729964045</c:v>
                </c:pt>
                <c:pt idx="4393">
                  <c:v>3038.6613561676149</c:v>
                </c:pt>
                <c:pt idx="4394">
                  <c:v>3043.6756974590535</c:v>
                </c:pt>
                <c:pt idx="4395">
                  <c:v>3026.1373668071396</c:v>
                </c:pt>
                <c:pt idx="4396">
                  <c:v>2911.4583804358467</c:v>
                </c:pt>
                <c:pt idx="4397">
                  <c:v>2626.8876592705169</c:v>
                </c:pt>
                <c:pt idx="4398">
                  <c:v>2210.5159167173251</c:v>
                </c:pt>
                <c:pt idx="4399">
                  <c:v>2167.2565148936169</c:v>
                </c:pt>
                <c:pt idx="4400">
                  <c:v>2351.108972644377</c:v>
                </c:pt>
                <c:pt idx="4401">
                  <c:v>2415.9980753799396</c:v>
                </c:pt>
                <c:pt idx="4402">
                  <c:v>2156.4416644376902</c:v>
                </c:pt>
                <c:pt idx="4403">
                  <c:v>1891.4778282674777</c:v>
                </c:pt>
                <c:pt idx="4404">
                  <c:v>1869.8481273556231</c:v>
                </c:pt>
                <c:pt idx="4405">
                  <c:v>1853.6258516717328</c:v>
                </c:pt>
                <c:pt idx="4406">
                  <c:v>1831.874094563123</c:v>
                </c:pt>
                <c:pt idx="4407">
                  <c:v>2358.5995268175502</c:v>
                </c:pt>
                <c:pt idx="4408">
                  <c:v>2192.2938412997769</c:v>
                </c:pt>
                <c:pt idx="4409">
                  <c:v>2533.1700124858876</c:v>
                </c:pt>
                <c:pt idx="4410">
                  <c:v>2745.8510142857144</c:v>
                </c:pt>
                <c:pt idx="4411">
                  <c:v>2991.8620771273709</c:v>
                </c:pt>
                <c:pt idx="4412">
                  <c:v>3033.2897672764075</c:v>
                </c:pt>
                <c:pt idx="4413">
                  <c:v>3000</c:v>
                </c:pt>
                <c:pt idx="4414">
                  <c:v>3000</c:v>
                </c:pt>
                <c:pt idx="4415">
                  <c:v>3005.6898618332643</c:v>
                </c:pt>
                <c:pt idx="4416">
                  <c:v>3000</c:v>
                </c:pt>
                <c:pt idx="4417">
                  <c:v>3015.3650449656429</c:v>
                </c:pt>
                <c:pt idx="4418">
                  <c:v>3038.4720778625478</c:v>
                </c:pt>
                <c:pt idx="4419">
                  <c:v>3022.150154571445</c:v>
                </c:pt>
                <c:pt idx="4420">
                  <c:v>2867.2979225907302</c:v>
                </c:pt>
                <c:pt idx="4421">
                  <c:v>2578.2208322188453</c:v>
                </c:pt>
                <c:pt idx="4422">
                  <c:v>2248.36789331307</c:v>
                </c:pt>
                <c:pt idx="4423">
                  <c:v>1956.3669310030393</c:v>
                </c:pt>
                <c:pt idx="4424">
                  <c:v>1718.4402209726443</c:v>
                </c:pt>
                <c:pt idx="4425">
                  <c:v>1512.9580623100303</c:v>
                </c:pt>
                <c:pt idx="4426">
                  <c:v>1453.476384802432</c:v>
                </c:pt>
                <c:pt idx="4427">
                  <c:v>1507.5506370820672</c:v>
                </c:pt>
                <c:pt idx="4428">
                  <c:v>1729.3636632940065</c:v>
                </c:pt>
                <c:pt idx="4429">
                  <c:v>1572.4741685757367</c:v>
                </c:pt>
                <c:pt idx="4430">
                  <c:v>1704.5012548259192</c:v>
                </c:pt>
                <c:pt idx="4431">
                  <c:v>1963.0204168636499</c:v>
                </c:pt>
                <c:pt idx="4432">
                  <c:v>2334.3113720348388</c:v>
                </c:pt>
                <c:pt idx="4433">
                  <c:v>2638.168765377367</c:v>
                </c:pt>
                <c:pt idx="4434">
                  <c:v>2837.4188566068701</c:v>
                </c:pt>
                <c:pt idx="4435">
                  <c:v>2992.1049571872809</c:v>
                </c:pt>
                <c:pt idx="4436">
                  <c:v>3000</c:v>
                </c:pt>
                <c:pt idx="4437">
                  <c:v>3000</c:v>
                </c:pt>
                <c:pt idx="4438">
                  <c:v>3000</c:v>
                </c:pt>
                <c:pt idx="4439">
                  <c:v>3021.8937776582934</c:v>
                </c:pt>
                <c:pt idx="4440">
                  <c:v>3025.9515583584962</c:v>
                </c:pt>
                <c:pt idx="4441">
                  <c:v>3010.1698195121712</c:v>
                </c:pt>
                <c:pt idx="4442">
                  <c:v>3044.1072972041839</c:v>
                </c:pt>
                <c:pt idx="4443">
                  <c:v>3011.9199465409583</c:v>
                </c:pt>
                <c:pt idx="4444">
                  <c:v>2913.4811963525835</c:v>
                </c:pt>
                <c:pt idx="4445">
                  <c:v>2729.6287386018239</c:v>
                </c:pt>
                <c:pt idx="4446">
                  <c:v>2448.4426267477202</c:v>
                </c:pt>
                <c:pt idx="4447">
                  <c:v>2421.4055006079029</c:v>
                </c:pt>
                <c:pt idx="4448">
                  <c:v>2035.4223517308542</c:v>
                </c:pt>
                <c:pt idx="4449">
                  <c:v>1797.3782247195156</c:v>
                </c:pt>
                <c:pt idx="4450">
                  <c:v>1399.4021325227966</c:v>
                </c:pt>
                <c:pt idx="4451">
                  <c:v>1448.0689595744682</c:v>
                </c:pt>
                <c:pt idx="4452">
                  <c:v>1707.6253705167176</c:v>
                </c:pt>
                <c:pt idx="4453">
                  <c:v>1491.3283613981766</c:v>
                </c:pt>
                <c:pt idx="4454">
                  <c:v>1621.1065668693011</c:v>
                </c:pt>
                <c:pt idx="4455">
                  <c:v>1880.6629778115505</c:v>
                </c:pt>
                <c:pt idx="4456">
                  <c:v>2178.0713653495441</c:v>
                </c:pt>
                <c:pt idx="4457">
                  <c:v>2497.1094537993922</c:v>
                </c:pt>
                <c:pt idx="4458">
                  <c:v>2799.9252665653494</c:v>
                </c:pt>
                <c:pt idx="4459">
                  <c:v>2999.2924726401989</c:v>
                </c:pt>
                <c:pt idx="4460">
                  <c:v>3033.907459964686</c:v>
                </c:pt>
                <c:pt idx="4461">
                  <c:v>3000</c:v>
                </c:pt>
                <c:pt idx="4462">
                  <c:v>3000</c:v>
                </c:pt>
                <c:pt idx="4463">
                  <c:v>3040.1039246561495</c:v>
                </c:pt>
                <c:pt idx="4464">
                  <c:v>3054.0060135648018</c:v>
                </c:pt>
                <c:pt idx="4465">
                  <c:v>3053.5544868076768</c:v>
                </c:pt>
                <c:pt idx="4466">
                  <c:v>3041.8309742459023</c:v>
                </c:pt>
                <c:pt idx="4467">
                  <c:v>3038.3534727422862</c:v>
                </c:pt>
                <c:pt idx="4468">
                  <c:v>2914.4348990578228</c:v>
                </c:pt>
                <c:pt idx="4469">
                  <c:v>2816.1475422492404</c:v>
                </c:pt>
                <c:pt idx="4470">
                  <c:v>2366.5516790497613</c:v>
                </c:pt>
                <c:pt idx="4471">
                  <c:v>2391.4870244505146</c:v>
                </c:pt>
                <c:pt idx="4472">
                  <c:v>2188.8862158054712</c:v>
                </c:pt>
                <c:pt idx="4473">
                  <c:v>2232.1456176291795</c:v>
                </c:pt>
                <c:pt idx="4474">
                  <c:v>2226.4524973052444</c:v>
                </c:pt>
                <c:pt idx="4475">
                  <c:v>2441.1721166531979</c:v>
                </c:pt>
                <c:pt idx="4476">
                  <c:v>2554.1262624569981</c:v>
                </c:pt>
                <c:pt idx="4477">
                  <c:v>2846.762066661865</c:v>
                </c:pt>
                <c:pt idx="4478">
                  <c:v>2773.3057789094482</c:v>
                </c:pt>
                <c:pt idx="4479">
                  <c:v>2749.7724842005114</c:v>
                </c:pt>
                <c:pt idx="4480">
                  <c:v>2858.6702614869296</c:v>
                </c:pt>
                <c:pt idx="4481">
                  <c:v>2922.4898800495166</c:v>
                </c:pt>
                <c:pt idx="4482">
                  <c:v>2969.1024911246413</c:v>
                </c:pt>
                <c:pt idx="4483">
                  <c:v>3013.4624433183171</c:v>
                </c:pt>
                <c:pt idx="4484">
                  <c:v>3051.7308856394543</c:v>
                </c:pt>
                <c:pt idx="4485">
                  <c:v>3048.8558060757823</c:v>
                </c:pt>
                <c:pt idx="4486">
                  <c:v>3046.485270575929</c:v>
                </c:pt>
                <c:pt idx="4487">
                  <c:v>3055.4714294970354</c:v>
                </c:pt>
                <c:pt idx="4488">
                  <c:v>3044.9481370233225</c:v>
                </c:pt>
                <c:pt idx="4489">
                  <c:v>3045.0177744460493</c:v>
                </c:pt>
                <c:pt idx="4490">
                  <c:v>3031.4656291690512</c:v>
                </c:pt>
                <c:pt idx="4491">
                  <c:v>3036.5656210890002</c:v>
                </c:pt>
                <c:pt idx="4492">
                  <c:v>2985.8933571208254</c:v>
                </c:pt>
                <c:pt idx="4493">
                  <c:v>2711.2636134320087</c:v>
                </c:pt>
                <c:pt idx="4494">
                  <c:v>2700.8670969238565</c:v>
                </c:pt>
                <c:pt idx="4495">
                  <c:v>2656.8144530012542</c:v>
                </c:pt>
                <c:pt idx="4496">
                  <c:v>2339.202017470242</c:v>
                </c:pt>
                <c:pt idx="4497">
                  <c:v>2119.3921855740778</c:v>
                </c:pt>
                <c:pt idx="4498">
                  <c:v>1911.7382125837396</c:v>
                </c:pt>
                <c:pt idx="4499">
                  <c:v>2006.0071488596391</c:v>
                </c:pt>
                <c:pt idx="4500">
                  <c:v>1961.4955967708527</c:v>
                </c:pt>
                <c:pt idx="4501">
                  <c:v>2046.274239060057</c:v>
                </c:pt>
                <c:pt idx="4502">
                  <c:v>2706.5271444673122</c:v>
                </c:pt>
                <c:pt idx="4503">
                  <c:v>2409.5572453908712</c:v>
                </c:pt>
                <c:pt idx="4504">
                  <c:v>2711.8910174319462</c:v>
                </c:pt>
                <c:pt idx="4505">
                  <c:v>2765.6021915869455</c:v>
                </c:pt>
                <c:pt idx="4506">
                  <c:v>2912.3415088557426</c:v>
                </c:pt>
                <c:pt idx="4507">
                  <c:v>3019.7010046250366</c:v>
                </c:pt>
                <c:pt idx="4508">
                  <c:v>3045.0850051529155</c:v>
                </c:pt>
                <c:pt idx="4509">
                  <c:v>3043.9633865691485</c:v>
                </c:pt>
                <c:pt idx="4510">
                  <c:v>3050.7453181403862</c:v>
                </c:pt>
                <c:pt idx="4511">
                  <c:v>3057.5261496476269</c:v>
                </c:pt>
                <c:pt idx="4512">
                  <c:v>3044.4773934956766</c:v>
                </c:pt>
                <c:pt idx="4513">
                  <c:v>3031.0610668930235</c:v>
                </c:pt>
                <c:pt idx="4514">
                  <c:v>3036.8279061914104</c:v>
                </c:pt>
                <c:pt idx="4515">
                  <c:v>3036.1041994300153</c:v>
                </c:pt>
                <c:pt idx="4516">
                  <c:v>2974.3255989408058</c:v>
                </c:pt>
                <c:pt idx="4517">
                  <c:v>2787.7354121101921</c:v>
                </c:pt>
                <c:pt idx="4518">
                  <c:v>2578.2208322188453</c:v>
                </c:pt>
                <c:pt idx="4519">
                  <c:v>2299.6638602181224</c:v>
                </c:pt>
                <c:pt idx="4520">
                  <c:v>2207.3023996000529</c:v>
                </c:pt>
                <c:pt idx="4521">
                  <c:v>1946.8776112254977</c:v>
                </c:pt>
                <c:pt idx="4522">
                  <c:v>1810.9884907688106</c:v>
                </c:pt>
                <c:pt idx="4523">
                  <c:v>1842.8110012158056</c:v>
                </c:pt>
                <c:pt idx="4524">
                  <c:v>2763.2706417148993</c:v>
                </c:pt>
                <c:pt idx="4525">
                  <c:v>2812.889728373646</c:v>
                </c:pt>
                <c:pt idx="4526">
                  <c:v>2503.0164803487219</c:v>
                </c:pt>
                <c:pt idx="4527">
                  <c:v>2543.5831187678832</c:v>
                </c:pt>
                <c:pt idx="4528">
                  <c:v>2637.7034985170126</c:v>
                </c:pt>
                <c:pt idx="4529">
                  <c:v>2847.7862292000063</c:v>
                </c:pt>
                <c:pt idx="4530">
                  <c:v>2911.9624495499884</c:v>
                </c:pt>
                <c:pt idx="4531">
                  <c:v>3032.0507551467999</c:v>
                </c:pt>
                <c:pt idx="4532">
                  <c:v>3038.8540157071602</c:v>
                </c:pt>
                <c:pt idx="4533">
                  <c:v>3040.2561015272422</c:v>
                </c:pt>
                <c:pt idx="4534">
                  <c:v>3044.4349912183061</c:v>
                </c:pt>
                <c:pt idx="4535">
                  <c:v>3062.1340183384964</c:v>
                </c:pt>
                <c:pt idx="4536">
                  <c:v>3039.9040138612754</c:v>
                </c:pt>
                <c:pt idx="4537">
                  <c:v>3040.5845014830893</c:v>
                </c:pt>
                <c:pt idx="4538">
                  <c:v>3035.0071616506057</c:v>
                </c:pt>
                <c:pt idx="4539">
                  <c:v>3012.6531931368827</c:v>
                </c:pt>
                <c:pt idx="4540">
                  <c:v>2805.3326917933132</c:v>
                </c:pt>
                <c:pt idx="4541">
                  <c:v>2578.2208322188453</c:v>
                </c:pt>
                <c:pt idx="4542">
                  <c:v>2259.1827437689972</c:v>
                </c:pt>
                <c:pt idx="4543">
                  <c:v>1923.9223796352585</c:v>
                </c:pt>
                <c:pt idx="4544">
                  <c:v>1886.0704030395141</c:v>
                </c:pt>
                <c:pt idx="4545">
                  <c:v>1826.6399481507915</c:v>
                </c:pt>
                <c:pt idx="4546">
                  <c:v>1810.3664498480243</c:v>
                </c:pt>
                <c:pt idx="4547">
                  <c:v>1783.3293237082069</c:v>
                </c:pt>
                <c:pt idx="4548">
                  <c:v>1675.1808191489365</c:v>
                </c:pt>
                <c:pt idx="4549">
                  <c:v>1788.7367489361707</c:v>
                </c:pt>
                <c:pt idx="4550">
                  <c:v>2226.7381924012157</c:v>
                </c:pt>
                <c:pt idx="4551">
                  <c:v>2185.3478309673892</c:v>
                </c:pt>
                <c:pt idx="4552">
                  <c:v>2325.4385489322831</c:v>
                </c:pt>
                <c:pt idx="4553">
                  <c:v>2507.5440092081531</c:v>
                </c:pt>
                <c:pt idx="4554">
                  <c:v>2776.2516504803493</c:v>
                </c:pt>
                <c:pt idx="4555">
                  <c:v>2999.9312845522381</c:v>
                </c:pt>
                <c:pt idx="4556">
                  <c:v>3032.8654475806602</c:v>
                </c:pt>
                <c:pt idx="4557">
                  <c:v>3040.19946400345</c:v>
                </c:pt>
                <c:pt idx="4558">
                  <c:v>3041.3958247308819</c:v>
                </c:pt>
                <c:pt idx="4559">
                  <c:v>3037.2320510499671</c:v>
                </c:pt>
                <c:pt idx="4560">
                  <c:v>3036.3783779402575</c:v>
                </c:pt>
                <c:pt idx="4561">
                  <c:v>3047.007722647531</c:v>
                </c:pt>
                <c:pt idx="4562">
                  <c:v>3045.2249712096796</c:v>
                </c:pt>
                <c:pt idx="4563">
                  <c:v>3021.3289303422907</c:v>
                </c:pt>
                <c:pt idx="4564">
                  <c:v>2976.599641001344</c:v>
                </c:pt>
                <c:pt idx="4565">
                  <c:v>2748.6860614797029</c:v>
                </c:pt>
                <c:pt idx="4566">
                  <c:v>2410.5906501519758</c:v>
                </c:pt>
                <c:pt idx="4567">
                  <c:v>2129.4045382978725</c:v>
                </c:pt>
                <c:pt idx="4568">
                  <c:v>1875.2555525835869</c:v>
                </c:pt>
                <c:pt idx="4569">
                  <c:v>1777.921898480243</c:v>
                </c:pt>
                <c:pt idx="4570">
                  <c:v>2486.294603343465</c:v>
                </c:pt>
                <c:pt idx="4571">
                  <c:v>2640.1331610311568</c:v>
                </c:pt>
                <c:pt idx="4572">
                  <c:v>2567.4059817629177</c:v>
                </c:pt>
                <c:pt idx="4573">
                  <c:v>2616.0728088145897</c:v>
                </c:pt>
                <c:pt idx="4574">
                  <c:v>2675.554486322188</c:v>
                </c:pt>
                <c:pt idx="4575">
                  <c:v>2729.6287386018239</c:v>
                </c:pt>
                <c:pt idx="4576">
                  <c:v>2691.776762006079</c:v>
                </c:pt>
                <c:pt idx="4577">
                  <c:v>2870.2217945288753</c:v>
                </c:pt>
                <c:pt idx="4578">
                  <c:v>2945.9257477203646</c:v>
                </c:pt>
                <c:pt idx="4579">
                  <c:v>2983.7777243161095</c:v>
                </c:pt>
                <c:pt idx="4580">
                  <c:v>3013.088133909856</c:v>
                </c:pt>
                <c:pt idx="4581">
                  <c:v>3052.6615964476709</c:v>
                </c:pt>
                <c:pt idx="4582">
                  <c:v>3035.6602179094875</c:v>
                </c:pt>
                <c:pt idx="4583">
                  <c:v>3042.2746579130944</c:v>
                </c:pt>
                <c:pt idx="4584">
                  <c:v>3044.6146699895089</c:v>
                </c:pt>
                <c:pt idx="4585">
                  <c:v>3000</c:v>
                </c:pt>
                <c:pt idx="4586">
                  <c:v>3000</c:v>
                </c:pt>
                <c:pt idx="4587">
                  <c:v>3000</c:v>
                </c:pt>
                <c:pt idx="4588">
                  <c:v>2967.5554486322189</c:v>
                </c:pt>
                <c:pt idx="4589">
                  <c:v>2751.2584395136778</c:v>
                </c:pt>
                <c:pt idx="4590">
                  <c:v>2664.7396358662613</c:v>
                </c:pt>
                <c:pt idx="4591">
                  <c:v>2843.1846683890576</c:v>
                </c:pt>
                <c:pt idx="4592">
                  <c:v>2751.2584395136778</c:v>
                </c:pt>
                <c:pt idx="4593">
                  <c:v>2545.7762808510643</c:v>
                </c:pt>
                <c:pt idx="4594">
                  <c:v>2161.8490896656535</c:v>
                </c:pt>
                <c:pt idx="4595">
                  <c:v>2367.3312483282675</c:v>
                </c:pt>
                <c:pt idx="4596">
                  <c:v>2686.3693367781157</c:v>
                </c:pt>
                <c:pt idx="4597">
                  <c:v>2518.7391547112461</c:v>
                </c:pt>
                <c:pt idx="4598">
                  <c:v>2399.7757996960486</c:v>
                </c:pt>
                <c:pt idx="4599">
                  <c:v>2248.36789331307</c:v>
                </c:pt>
                <c:pt idx="4600">
                  <c:v>2648.5173601823712</c:v>
                </c:pt>
                <c:pt idx="4601">
                  <c:v>2592.833880136478</c:v>
                </c:pt>
                <c:pt idx="4602">
                  <c:v>2850.0528299897578</c:v>
                </c:pt>
                <c:pt idx="4603">
                  <c:v>3001.7469687507082</c:v>
                </c:pt>
                <c:pt idx="4604">
                  <c:v>3049.1176572289751</c:v>
                </c:pt>
                <c:pt idx="4605">
                  <c:v>3015.9425803994118</c:v>
                </c:pt>
                <c:pt idx="4606">
                  <c:v>3000</c:v>
                </c:pt>
                <c:pt idx="4607">
                  <c:v>3000</c:v>
                </c:pt>
                <c:pt idx="4608">
                  <c:v>3000</c:v>
                </c:pt>
                <c:pt idx="4609">
                  <c:v>3040.5911128122671</c:v>
                </c:pt>
                <c:pt idx="4610">
                  <c:v>3046.7496349790731</c:v>
                </c:pt>
                <c:pt idx="4611">
                  <c:v>3034.9957051515671</c:v>
                </c:pt>
                <c:pt idx="4612">
                  <c:v>2973.4661034170908</c:v>
                </c:pt>
                <c:pt idx="4613">
                  <c:v>2809.5194967182306</c:v>
                </c:pt>
                <c:pt idx="4614">
                  <c:v>2723.9958254787148</c:v>
                </c:pt>
                <c:pt idx="4615">
                  <c:v>0</c:v>
                </c:pt>
                <c:pt idx="4616">
                  <c:v>0</c:v>
                </c:pt>
                <c:pt idx="4617">
                  <c:v>2167.2565148936169</c:v>
                </c:pt>
                <c:pt idx="4618">
                  <c:v>2480.8871781155017</c:v>
                </c:pt>
                <c:pt idx="4619">
                  <c:v>2951.3331729483284</c:v>
                </c:pt>
                <c:pt idx="4620">
                  <c:v>2551.1837060790276</c:v>
                </c:pt>
                <c:pt idx="4621">
                  <c:v>2637.7025097264436</c:v>
                </c:pt>
                <c:pt idx="4622">
                  <c:v>2632.2950844984803</c:v>
                </c:pt>
                <c:pt idx="4623">
                  <c:v>2659.332210638298</c:v>
                </c:pt>
                <c:pt idx="4624">
                  <c:v>2670.1470610942247</c:v>
                </c:pt>
                <c:pt idx="4625">
                  <c:v>2751.2584395136778</c:v>
                </c:pt>
                <c:pt idx="4626">
                  <c:v>2837.7772431610942</c:v>
                </c:pt>
                <c:pt idx="4627">
                  <c:v>3031.8823768461011</c:v>
                </c:pt>
                <c:pt idx="4628">
                  <c:v>3062.1426521927406</c:v>
                </c:pt>
                <c:pt idx="4629">
                  <c:v>3001.2981138769114</c:v>
                </c:pt>
                <c:pt idx="4630">
                  <c:v>3000</c:v>
                </c:pt>
                <c:pt idx="4631">
                  <c:v>3014.9038853998413</c:v>
                </c:pt>
                <c:pt idx="4632">
                  <c:v>3032.3972501861581</c:v>
                </c:pt>
                <c:pt idx="4633">
                  <c:v>3029.1781369146429</c:v>
                </c:pt>
                <c:pt idx="4634">
                  <c:v>3044.1616961434252</c:v>
                </c:pt>
                <c:pt idx="4635">
                  <c:v>3038.0135021723036</c:v>
                </c:pt>
                <c:pt idx="4636">
                  <c:v>3016.816306496271</c:v>
                </c:pt>
                <c:pt idx="4637">
                  <c:v>2968.873724778321</c:v>
                </c:pt>
                <c:pt idx="4638">
                  <c:v>2888.5825313035193</c:v>
                </c:pt>
                <c:pt idx="4639">
                  <c:v>2684.9992309060117</c:v>
                </c:pt>
                <c:pt idx="4640">
                  <c:v>2516.5328230562868</c:v>
                </c:pt>
                <c:pt idx="4641">
                  <c:v>2527.2010522617738</c:v>
                </c:pt>
                <c:pt idx="4642">
                  <c:v>1977.9966319148934</c:v>
                </c:pt>
                <c:pt idx="4643">
                  <c:v>2010.4411832826747</c:v>
                </c:pt>
                <c:pt idx="4644">
                  <c:v>1872.1633731712072</c:v>
                </c:pt>
                <c:pt idx="4645">
                  <c:v>1988.3061530269508</c:v>
                </c:pt>
                <c:pt idx="4646">
                  <c:v>1813.9130069940081</c:v>
                </c:pt>
                <c:pt idx="4647">
                  <c:v>2126.8203956266539</c:v>
                </c:pt>
                <c:pt idx="4648">
                  <c:v>2537.3395380853244</c:v>
                </c:pt>
                <c:pt idx="4649">
                  <c:v>2942.8828304005774</c:v>
                </c:pt>
                <c:pt idx="4650">
                  <c:v>2980.8907349487499</c:v>
                </c:pt>
                <c:pt idx="4651">
                  <c:v>3017.3226035737152</c:v>
                </c:pt>
                <c:pt idx="4652">
                  <c:v>3000</c:v>
                </c:pt>
                <c:pt idx="4653">
                  <c:v>3000</c:v>
                </c:pt>
                <c:pt idx="4654">
                  <c:v>3000</c:v>
                </c:pt>
                <c:pt idx="4655">
                  <c:v>3047.010193103506</c:v>
                </c:pt>
                <c:pt idx="4656">
                  <c:v>3042.8418825898543</c:v>
                </c:pt>
                <c:pt idx="4657">
                  <c:v>3059.9967323055712</c:v>
                </c:pt>
                <c:pt idx="4658">
                  <c:v>3000</c:v>
                </c:pt>
                <c:pt idx="4659">
                  <c:v>3038.1220331785003</c:v>
                </c:pt>
                <c:pt idx="4660">
                  <c:v>2983.6364622071342</c:v>
                </c:pt>
                <c:pt idx="4661">
                  <c:v>2881.0366449848025</c:v>
                </c:pt>
                <c:pt idx="4662">
                  <c:v>2702.5916124620062</c:v>
                </c:pt>
                <c:pt idx="4663">
                  <c:v>2653.9247854103346</c:v>
                </c:pt>
                <c:pt idx="4664">
                  <c:v>2604.5429394409343</c:v>
                </c:pt>
                <c:pt idx="4665">
                  <c:v>2188.4436274230252</c:v>
                </c:pt>
                <c:pt idx="4666">
                  <c:v>2131.5983332694905</c:v>
                </c:pt>
                <c:pt idx="4667">
                  <c:v>2314.7044604491457</c:v>
                </c:pt>
                <c:pt idx="4668">
                  <c:v>2377.9904441097365</c:v>
                </c:pt>
                <c:pt idx="4669">
                  <c:v>2374.6083090094962</c:v>
                </c:pt>
                <c:pt idx="4670">
                  <c:v>2272.0945667505616</c:v>
                </c:pt>
                <c:pt idx="4671">
                  <c:v>2485.8169343026279</c:v>
                </c:pt>
                <c:pt idx="4672">
                  <c:v>2662.09226193524</c:v>
                </c:pt>
                <c:pt idx="4673">
                  <c:v>2877.3938149924024</c:v>
                </c:pt>
                <c:pt idx="4674">
                  <c:v>2968.5906369030026</c:v>
                </c:pt>
                <c:pt idx="4675">
                  <c:v>3040.3047908844383</c:v>
                </c:pt>
                <c:pt idx="4676">
                  <c:v>3048.5319467530026</c:v>
                </c:pt>
                <c:pt idx="4677">
                  <c:v>3068.6039982283646</c:v>
                </c:pt>
                <c:pt idx="4678">
                  <c:v>3054.3051012547439</c:v>
                </c:pt>
                <c:pt idx="4679">
                  <c:v>3048.8005874045398</c:v>
                </c:pt>
                <c:pt idx="4680">
                  <c:v>3053.9030813393733</c:v>
                </c:pt>
                <c:pt idx="4681">
                  <c:v>3041.0542566752129</c:v>
                </c:pt>
                <c:pt idx="4682">
                  <c:v>3045.2287832736884</c:v>
                </c:pt>
                <c:pt idx="4683">
                  <c:v>3036.1266853001011</c:v>
                </c:pt>
                <c:pt idx="4684">
                  <c:v>3031.0535871318475</c:v>
                </c:pt>
                <c:pt idx="4685">
                  <c:v>2985.091707535049</c:v>
                </c:pt>
                <c:pt idx="4686">
                  <c:v>2863.4197995690547</c:v>
                </c:pt>
                <c:pt idx="4687">
                  <c:v>2651.7423518073897</c:v>
                </c:pt>
                <c:pt idx="4688">
                  <c:v>2535.3269142518448</c:v>
                </c:pt>
                <c:pt idx="4689">
                  <c:v>2411.320156816656</c:v>
                </c:pt>
                <c:pt idx="4690">
                  <c:v>2420.6410270151173</c:v>
                </c:pt>
                <c:pt idx="4691">
                  <c:v>2049.0097658575114</c:v>
                </c:pt>
                <c:pt idx="4692">
                  <c:v>2076.0877730872717</c:v>
                </c:pt>
                <c:pt idx="4693">
                  <c:v>2415.9980753799396</c:v>
                </c:pt>
                <c:pt idx="4694">
                  <c:v>2199.7010662613984</c:v>
                </c:pt>
                <c:pt idx="4695">
                  <c:v>2205.1084914893618</c:v>
                </c:pt>
                <c:pt idx="4696">
                  <c:v>2626.8876592705169</c:v>
                </c:pt>
                <c:pt idx="4697">
                  <c:v>2680.5830686340778</c:v>
                </c:pt>
                <c:pt idx="4698">
                  <c:v>2924.2960468085107</c:v>
                </c:pt>
                <c:pt idx="4699">
                  <c:v>3031.4269982816531</c:v>
                </c:pt>
                <c:pt idx="4700">
                  <c:v>3045.8109330923967</c:v>
                </c:pt>
                <c:pt idx="4701">
                  <c:v>3038.9370390815266</c:v>
                </c:pt>
                <c:pt idx="4702">
                  <c:v>3047.1877333789789</c:v>
                </c:pt>
                <c:pt idx="4703">
                  <c:v>3065.8879485662869</c:v>
                </c:pt>
                <c:pt idx="4704">
                  <c:v>3052.9190970607769</c:v>
                </c:pt>
                <c:pt idx="4705">
                  <c:v>3051.8445866749771</c:v>
                </c:pt>
                <c:pt idx="4706">
                  <c:v>3040.3326039797389</c:v>
                </c:pt>
                <c:pt idx="4707">
                  <c:v>3025.2159489816654</c:v>
                </c:pt>
                <c:pt idx="4708">
                  <c:v>2981.3515323079014</c:v>
                </c:pt>
                <c:pt idx="4709">
                  <c:v>2918.8886215805469</c:v>
                </c:pt>
                <c:pt idx="4710">
                  <c:v>2853.9995188449848</c:v>
                </c:pt>
                <c:pt idx="4711">
                  <c:v>2789.1104161094227</c:v>
                </c:pt>
                <c:pt idx="4712">
                  <c:v>2756.6658647416416</c:v>
                </c:pt>
                <c:pt idx="4713">
                  <c:v>2707.9990376899696</c:v>
                </c:pt>
                <c:pt idx="4714">
                  <c:v>2626.8876592705169</c:v>
                </c:pt>
                <c:pt idx="4715">
                  <c:v>2534.9614303951371</c:v>
                </c:pt>
                <c:pt idx="4716">
                  <c:v>2589.0356826747725</c:v>
                </c:pt>
                <c:pt idx="4717">
                  <c:v>2576.1057893260299</c:v>
                </c:pt>
                <c:pt idx="4718">
                  <c:v>2659.332210638298</c:v>
                </c:pt>
                <c:pt idx="4719">
                  <c:v>2756.7314286294527</c:v>
                </c:pt>
                <c:pt idx="4720">
                  <c:v>2850.0606056632587</c:v>
                </c:pt>
                <c:pt idx="4721">
                  <c:v>2826.9430356905004</c:v>
                </c:pt>
                <c:pt idx="4722">
                  <c:v>2883.8989404562776</c:v>
                </c:pt>
                <c:pt idx="4723">
                  <c:v>3007.0432481358243</c:v>
                </c:pt>
                <c:pt idx="4724">
                  <c:v>3040.7526922354996</c:v>
                </c:pt>
                <c:pt idx="4725">
                  <c:v>3060.1355548510751</c:v>
                </c:pt>
                <c:pt idx="4726">
                  <c:v>3031.4156729843903</c:v>
                </c:pt>
                <c:pt idx="4727">
                  <c:v>3000</c:v>
                </c:pt>
                <c:pt idx="4728">
                  <c:v>3045.5477872109445</c:v>
                </c:pt>
                <c:pt idx="4729">
                  <c:v>3053.341556343209</c:v>
                </c:pt>
                <c:pt idx="4730">
                  <c:v>3042.5715608956175</c:v>
                </c:pt>
                <c:pt idx="4731">
                  <c:v>3023.7959574983443</c:v>
                </c:pt>
                <c:pt idx="4732">
                  <c:v>2957.7981449793569</c:v>
                </c:pt>
                <c:pt idx="4733">
                  <c:v>2864.8143693009119</c:v>
                </c:pt>
                <c:pt idx="4734">
                  <c:v>2626.8876592705169</c:v>
                </c:pt>
                <c:pt idx="4735">
                  <c:v>2491.7020285714289</c:v>
                </c:pt>
                <c:pt idx="4736">
                  <c:v>2253.7753185410338</c:v>
                </c:pt>
                <c:pt idx="4737">
                  <c:v>1745.4773471124622</c:v>
                </c:pt>
                <c:pt idx="4738">
                  <c:v>1480.5135109422495</c:v>
                </c:pt>
                <c:pt idx="4739">
                  <c:v>1285.8462027355627</c:v>
                </c:pt>
                <c:pt idx="4740">
                  <c:v>1345.3278802431614</c:v>
                </c:pt>
                <c:pt idx="4741">
                  <c:v>1891.9318646624599</c:v>
                </c:pt>
                <c:pt idx="4742">
                  <c:v>2280.2844344375844</c:v>
                </c:pt>
                <c:pt idx="4743">
                  <c:v>2018.2114918396871</c:v>
                </c:pt>
                <c:pt idx="4744">
                  <c:v>2308.449474951974</c:v>
                </c:pt>
                <c:pt idx="4745">
                  <c:v>2608.3436130646528</c:v>
                </c:pt>
                <c:pt idx="4746">
                  <c:v>2799.9908722884802</c:v>
                </c:pt>
                <c:pt idx="4747">
                  <c:v>3020.9736843098444</c:v>
                </c:pt>
                <c:pt idx="4748">
                  <c:v>3038.6462326384599</c:v>
                </c:pt>
                <c:pt idx="4749">
                  <c:v>3044.9237839790108</c:v>
                </c:pt>
                <c:pt idx="4750">
                  <c:v>3038.5994465495141</c:v>
                </c:pt>
                <c:pt idx="4751">
                  <c:v>3053.8631699660004</c:v>
                </c:pt>
                <c:pt idx="4752">
                  <c:v>3040.4801906075008</c:v>
                </c:pt>
                <c:pt idx="4753">
                  <c:v>3038.5399856754088</c:v>
                </c:pt>
                <c:pt idx="4754">
                  <c:v>3038.7669680708987</c:v>
                </c:pt>
                <c:pt idx="4755">
                  <c:v>3032.7529510538252</c:v>
                </c:pt>
                <c:pt idx="4756">
                  <c:v>2902.6663458966564</c:v>
                </c:pt>
                <c:pt idx="4757">
                  <c:v>2789.1104161094227</c:v>
                </c:pt>
                <c:pt idx="4758">
                  <c:v>2497.1094537993922</c:v>
                </c:pt>
                <c:pt idx="4759">
                  <c:v>2134.8119635258358</c:v>
                </c:pt>
                <c:pt idx="4760">
                  <c:v>1886.0704030395141</c:v>
                </c:pt>
                <c:pt idx="4761">
                  <c:v>1740.0699218844989</c:v>
                </c:pt>
                <c:pt idx="4762">
                  <c:v>1685.9956696048635</c:v>
                </c:pt>
                <c:pt idx="4763">
                  <c:v>1761.6996227963527</c:v>
                </c:pt>
                <c:pt idx="4764">
                  <c:v>2059.1080103343465</c:v>
                </c:pt>
                <c:pt idx="4765">
                  <c:v>2145.626813981763</c:v>
                </c:pt>
                <c:pt idx="4766">
                  <c:v>2156.4416644376902</c:v>
                </c:pt>
                <c:pt idx="4767">
                  <c:v>2415.9980753799396</c:v>
                </c:pt>
                <c:pt idx="4768">
                  <c:v>2513.3317294832827</c:v>
                </c:pt>
                <c:pt idx="4769">
                  <c:v>2729.6287386018239</c:v>
                </c:pt>
                <c:pt idx="4770">
                  <c:v>2918.8886215805469</c:v>
                </c:pt>
                <c:pt idx="4771">
                  <c:v>2989.1851495440728</c:v>
                </c:pt>
                <c:pt idx="4772">
                  <c:v>3000</c:v>
                </c:pt>
                <c:pt idx="4773">
                  <c:v>3000</c:v>
                </c:pt>
                <c:pt idx="4774">
                  <c:v>3045.0287512338282</c:v>
                </c:pt>
                <c:pt idx="4775">
                  <c:v>3037.4228273054105</c:v>
                </c:pt>
                <c:pt idx="4776">
                  <c:v>3048.998313024837</c:v>
                </c:pt>
                <c:pt idx="4777">
                  <c:v>3036.1992240832674</c:v>
                </c:pt>
                <c:pt idx="4778">
                  <c:v>3036.9456439494202</c:v>
                </c:pt>
                <c:pt idx="4779">
                  <c:v>3013.8781150201025</c:v>
                </c:pt>
                <c:pt idx="4780">
                  <c:v>2918.8886215805469</c:v>
                </c:pt>
                <c:pt idx="4781">
                  <c:v>2783.7029908814588</c:v>
                </c:pt>
                <c:pt idx="4782">
                  <c:v>2502.5168790273556</c:v>
                </c:pt>
                <c:pt idx="4783">
                  <c:v>2226.7381924012157</c:v>
                </c:pt>
                <c:pt idx="4784">
                  <c:v>1848.2184264437694</c:v>
                </c:pt>
                <c:pt idx="4785">
                  <c:v>1588.6620155015196</c:v>
                </c:pt>
                <c:pt idx="4786">
                  <c:v>1458.8838100303954</c:v>
                </c:pt>
                <c:pt idx="4787">
                  <c:v>1707.6253705167176</c:v>
                </c:pt>
                <c:pt idx="4788">
                  <c:v>2156.4416644376902</c:v>
                </c:pt>
                <c:pt idx="4789">
                  <c:v>1723.8476462006081</c:v>
                </c:pt>
                <c:pt idx="4790">
                  <c:v>2464.6649024316112</c:v>
                </c:pt>
                <c:pt idx="4791">
                  <c:v>2264.5901689969605</c:v>
                </c:pt>
                <c:pt idx="4792">
                  <c:v>2464.6649024316112</c:v>
                </c:pt>
                <c:pt idx="4793">
                  <c:v>2745.8510142857144</c:v>
                </c:pt>
                <c:pt idx="4794">
                  <c:v>2978.1907506093926</c:v>
                </c:pt>
                <c:pt idx="4795">
                  <c:v>3024.33115645211</c:v>
                </c:pt>
                <c:pt idx="4796">
                  <c:v>3000</c:v>
                </c:pt>
                <c:pt idx="4797">
                  <c:v>3059.1178962692411</c:v>
                </c:pt>
                <c:pt idx="4798">
                  <c:v>3059.2515030197287</c:v>
                </c:pt>
                <c:pt idx="4799">
                  <c:v>3038.3997242682926</c:v>
                </c:pt>
                <c:pt idx="4800">
                  <c:v>3046.8265927679868</c:v>
                </c:pt>
                <c:pt idx="4801">
                  <c:v>3027.200336950471</c:v>
                </c:pt>
                <c:pt idx="4802">
                  <c:v>3000</c:v>
                </c:pt>
                <c:pt idx="4803">
                  <c:v>2994.5925747720366</c:v>
                </c:pt>
                <c:pt idx="4804">
                  <c:v>2935.1108972644379</c:v>
                </c:pt>
                <c:pt idx="4805">
                  <c:v>2778.2955656534955</c:v>
                </c:pt>
                <c:pt idx="4806">
                  <c:v>2529.5540051671733</c:v>
                </c:pt>
                <c:pt idx="4807">
                  <c:v>2648.5173601823712</c:v>
                </c:pt>
                <c:pt idx="4808">
                  <c:v>2183.4787905775079</c:v>
                </c:pt>
                <c:pt idx="4809">
                  <c:v>2697.1841872340428</c:v>
                </c:pt>
                <c:pt idx="4810">
                  <c:v>2870.2217945288753</c:v>
                </c:pt>
                <c:pt idx="4811">
                  <c:v>2951.3331729483284</c:v>
                </c:pt>
                <c:pt idx="4812">
                  <c:v>2297.034720364742</c:v>
                </c:pt>
                <c:pt idx="4813">
                  <c:v>1921.8958540161045</c:v>
                </c:pt>
                <c:pt idx="4814">
                  <c:v>2053.7005851063827</c:v>
                </c:pt>
                <c:pt idx="4815">
                  <c:v>2070.3425303834319</c:v>
                </c:pt>
                <c:pt idx="4816">
                  <c:v>2867.3050042512318</c:v>
                </c:pt>
                <c:pt idx="4817">
                  <c:v>2936.7448310432073</c:v>
                </c:pt>
                <c:pt idx="4818">
                  <c:v>2833.2795512572998</c:v>
                </c:pt>
                <c:pt idx="4819">
                  <c:v>3015.9668827642968</c:v>
                </c:pt>
                <c:pt idx="4820">
                  <c:v>3045.7856931005954</c:v>
                </c:pt>
                <c:pt idx="4821">
                  <c:v>3063.5262015793569</c:v>
                </c:pt>
                <c:pt idx="4822">
                  <c:v>3052.4068480585829</c:v>
                </c:pt>
                <c:pt idx="4823">
                  <c:v>3042.0150642370486</c:v>
                </c:pt>
                <c:pt idx="4824">
                  <c:v>3036.9153145549867</c:v>
                </c:pt>
                <c:pt idx="4825">
                  <c:v>3047.6635154257988</c:v>
                </c:pt>
                <c:pt idx="4826">
                  <c:v>3000</c:v>
                </c:pt>
                <c:pt idx="4827">
                  <c:v>2994.5925747720366</c:v>
                </c:pt>
                <c:pt idx="4828">
                  <c:v>2918.8886215805469</c:v>
                </c:pt>
                <c:pt idx="4829">
                  <c:v>2702.5916124620062</c:v>
                </c:pt>
                <c:pt idx="4830">
                  <c:v>2351.108972644377</c:v>
                </c:pt>
                <c:pt idx="4831">
                  <c:v>2107.7748373860181</c:v>
                </c:pt>
                <c:pt idx="4832">
                  <c:v>1783.3293237082069</c:v>
                </c:pt>
                <c:pt idx="4833">
                  <c:v>1621.1065668693011</c:v>
                </c:pt>
                <c:pt idx="4834">
                  <c:v>1648.1436930091188</c:v>
                </c:pt>
                <c:pt idx="4835">
                  <c:v>1783.3293237082069</c:v>
                </c:pt>
                <c:pt idx="4836">
                  <c:v>1711.5413713293067</c:v>
                </c:pt>
                <c:pt idx="4837">
                  <c:v>1739.9249829414996</c:v>
                </c:pt>
                <c:pt idx="4838">
                  <c:v>1979.1711908357915</c:v>
                </c:pt>
                <c:pt idx="4839">
                  <c:v>2202.3442911388192</c:v>
                </c:pt>
                <c:pt idx="4840">
                  <c:v>2318.2111616092279</c:v>
                </c:pt>
                <c:pt idx="4841">
                  <c:v>2614.7068934954427</c:v>
                </c:pt>
                <c:pt idx="4842">
                  <c:v>2842.3162349510189</c:v>
                </c:pt>
                <c:pt idx="4843">
                  <c:v>3040.5080242656554</c:v>
                </c:pt>
                <c:pt idx="4844">
                  <c:v>3033.1473512980938</c:v>
                </c:pt>
                <c:pt idx="4845">
                  <c:v>3044.0765562317461</c:v>
                </c:pt>
                <c:pt idx="4846">
                  <c:v>3035.6707270047218</c:v>
                </c:pt>
                <c:pt idx="4847">
                  <c:v>3052.0081395566262</c:v>
                </c:pt>
                <c:pt idx="4848">
                  <c:v>3045.0398207283943</c:v>
                </c:pt>
                <c:pt idx="4849">
                  <c:v>3042.2715750432294</c:v>
                </c:pt>
                <c:pt idx="4850">
                  <c:v>3058.9729614652269</c:v>
                </c:pt>
                <c:pt idx="4851">
                  <c:v>3036.6525326560409</c:v>
                </c:pt>
                <c:pt idx="4852">
                  <c:v>2965.3194301282952</c:v>
                </c:pt>
                <c:pt idx="4853">
                  <c:v>2864.8143693009119</c:v>
                </c:pt>
                <c:pt idx="4854">
                  <c:v>2675.554486322188</c:v>
                </c:pt>
                <c:pt idx="4855">
                  <c:v>2513.3317294832827</c:v>
                </c:pt>
                <c:pt idx="4856">
                  <c:v>2351.108972644377</c:v>
                </c:pt>
                <c:pt idx="4857">
                  <c:v>2242.9604680851066</c:v>
                </c:pt>
                <c:pt idx="4858">
                  <c:v>1908.6944287557803</c:v>
                </c:pt>
                <c:pt idx="4859">
                  <c:v>2074.2702160466561</c:v>
                </c:pt>
                <c:pt idx="4860">
                  <c:v>1426.4392586626143</c:v>
                </c:pt>
                <c:pt idx="4861">
                  <c:v>1681.0231422316147</c:v>
                </c:pt>
                <c:pt idx="4862">
                  <c:v>2112.7126836591137</c:v>
                </c:pt>
                <c:pt idx="4863">
                  <c:v>2237.5530428571433</c:v>
                </c:pt>
                <c:pt idx="4864">
                  <c:v>2378.1460987841942</c:v>
                </c:pt>
                <c:pt idx="4865">
                  <c:v>2575.5832972086528</c:v>
                </c:pt>
                <c:pt idx="4866">
                  <c:v>2817.4696879908493</c:v>
                </c:pt>
                <c:pt idx="4867">
                  <c:v>3026.3826920279121</c:v>
                </c:pt>
                <c:pt idx="4868">
                  <c:v>3050.5756707768169</c:v>
                </c:pt>
                <c:pt idx="4869">
                  <c:v>3055.1432527071975</c:v>
                </c:pt>
                <c:pt idx="4870">
                  <c:v>3048.2316604667485</c:v>
                </c:pt>
                <c:pt idx="4871">
                  <c:v>3039.3848537733325</c:v>
                </c:pt>
                <c:pt idx="4872">
                  <c:v>3049.469382595737</c:v>
                </c:pt>
                <c:pt idx="4873">
                  <c:v>3040.3911122059958</c:v>
                </c:pt>
                <c:pt idx="4874">
                  <c:v>3035.2265264666758</c:v>
                </c:pt>
                <c:pt idx="4875">
                  <c:v>3039.789480249533</c:v>
                </c:pt>
                <c:pt idx="4876">
                  <c:v>2853.9995188449848</c:v>
                </c:pt>
                <c:pt idx="4877">
                  <c:v>2643.1099349544074</c:v>
                </c:pt>
                <c:pt idx="4878">
                  <c:v>2340.2941221884498</c:v>
                </c:pt>
                <c:pt idx="4879">
                  <c:v>2069.9228607902737</c:v>
                </c:pt>
                <c:pt idx="4880">
                  <c:v>1788.7367489361707</c:v>
                </c:pt>
                <c:pt idx="4881">
                  <c:v>1567.0323145896659</c:v>
                </c:pt>
                <c:pt idx="4882">
                  <c:v>1421.0318334346509</c:v>
                </c:pt>
                <c:pt idx="4883">
                  <c:v>1361.5501559270524</c:v>
                </c:pt>
                <c:pt idx="4884">
                  <c:v>1388.5872820668694</c:v>
                </c:pt>
                <c:pt idx="4885">
                  <c:v>1519.6616234764783</c:v>
                </c:pt>
                <c:pt idx="4886">
                  <c:v>1714.8892141166018</c:v>
                </c:pt>
                <c:pt idx="4887">
                  <c:v>1970.2966808154906</c:v>
                </c:pt>
                <c:pt idx="4888">
                  <c:v>2253.7753185410338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3046.6739272079476</c:v>
                </c:pt>
                <c:pt idx="4895">
                  <c:v>3046.3103688749661</c:v>
                </c:pt>
                <c:pt idx="4896">
                  <c:v>3052.6893366504937</c:v>
                </c:pt>
                <c:pt idx="4897">
                  <c:v>3063.1495079667461</c:v>
                </c:pt>
                <c:pt idx="4898">
                  <c:v>3052.7535059513939</c:v>
                </c:pt>
                <c:pt idx="4899">
                  <c:v>3032.199504808942</c:v>
                </c:pt>
                <c:pt idx="4900">
                  <c:v>2904.9919122408032</c:v>
                </c:pt>
                <c:pt idx="4901">
                  <c:v>2675.554486322188</c:v>
                </c:pt>
                <c:pt idx="4902">
                  <c:v>2372.7386735562309</c:v>
                </c:pt>
                <c:pt idx="4903">
                  <c:v>0</c:v>
                </c:pt>
                <c:pt idx="4904">
                  <c:v>0</c:v>
                </c:pt>
                <c:pt idx="4905">
                  <c:v>1607.3469945040724</c:v>
                </c:pt>
                <c:pt idx="4906">
                  <c:v>1465.3374723208469</c:v>
                </c:pt>
                <c:pt idx="4907">
                  <c:v>1404.8095577507602</c:v>
                </c:pt>
                <c:pt idx="4908">
                  <c:v>1453.476384802432</c:v>
                </c:pt>
                <c:pt idx="4909">
                  <c:v>1575.0408663588084</c:v>
                </c:pt>
                <c:pt idx="4910">
                  <c:v>1771.982600491835</c:v>
                </c:pt>
                <c:pt idx="4911">
                  <c:v>2083.7690299954188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3050.6506480413409</c:v>
                </c:pt>
                <c:pt idx="4919">
                  <c:v>3039.9021233110839</c:v>
                </c:pt>
                <c:pt idx="4920">
                  <c:v>3045.0329419358268</c:v>
                </c:pt>
                <c:pt idx="4921">
                  <c:v>3039.3781048381179</c:v>
                </c:pt>
                <c:pt idx="4922">
                  <c:v>3047.5167581485439</c:v>
                </c:pt>
                <c:pt idx="4923">
                  <c:v>3013.1819687551915</c:v>
                </c:pt>
                <c:pt idx="4924">
                  <c:v>2908.0737711246202</c:v>
                </c:pt>
                <c:pt idx="4925">
                  <c:v>2691.776762006079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1658.9585434650458</c:v>
                </c:pt>
                <c:pt idx="4930">
                  <c:v>1491.3283613981766</c:v>
                </c:pt>
                <c:pt idx="4931">
                  <c:v>1480.5135109422495</c:v>
                </c:pt>
                <c:pt idx="4932">
                  <c:v>1594.0694407294839</c:v>
                </c:pt>
                <c:pt idx="4933">
                  <c:v>1599.476865957447</c:v>
                </c:pt>
                <c:pt idx="4934">
                  <c:v>1788.7367489361707</c:v>
                </c:pt>
                <c:pt idx="4935">
                  <c:v>1997.014781601391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3003.6525119703056</c:v>
                </c:pt>
                <c:pt idx="4942">
                  <c:v>3000</c:v>
                </c:pt>
                <c:pt idx="4943">
                  <c:v>3000</c:v>
                </c:pt>
                <c:pt idx="4944">
                  <c:v>3049.9514745607744</c:v>
                </c:pt>
                <c:pt idx="4945">
                  <c:v>3044.98101682065</c:v>
                </c:pt>
                <c:pt idx="4946">
                  <c:v>3047.7991832950152</c:v>
                </c:pt>
                <c:pt idx="4947">
                  <c:v>3030.1578192988</c:v>
                </c:pt>
                <c:pt idx="4948">
                  <c:v>2891.8514954407296</c:v>
                </c:pt>
                <c:pt idx="4949">
                  <c:v>2691.776762006079</c:v>
                </c:pt>
                <c:pt idx="4950">
                  <c:v>2405.1832249240124</c:v>
                </c:pt>
                <c:pt idx="4951">
                  <c:v>2123.9971130699091</c:v>
                </c:pt>
                <c:pt idx="4952">
                  <c:v>0</c:v>
                </c:pt>
                <c:pt idx="4953">
                  <c:v>1637.3288425531916</c:v>
                </c:pt>
                <c:pt idx="4954">
                  <c:v>1475.7460679092635</c:v>
                </c:pt>
                <c:pt idx="4955">
                  <c:v>1388.5872820668694</c:v>
                </c:pt>
                <c:pt idx="4956">
                  <c:v>1426.4392586626143</c:v>
                </c:pt>
                <c:pt idx="4957">
                  <c:v>1545.4026136778118</c:v>
                </c:pt>
                <c:pt idx="4958">
                  <c:v>1745.4773471124622</c:v>
                </c:pt>
                <c:pt idx="4959">
                  <c:v>2005.0337580547114</c:v>
                </c:pt>
                <c:pt idx="4960">
                  <c:v>2297.034720364742</c:v>
                </c:pt>
                <c:pt idx="4961">
                  <c:v>2599.8505331306992</c:v>
                </c:pt>
                <c:pt idx="4962">
                  <c:v>2908.0737711246202</c:v>
                </c:pt>
                <c:pt idx="4963">
                  <c:v>2995.9793365293604</c:v>
                </c:pt>
                <c:pt idx="4964">
                  <c:v>3000</c:v>
                </c:pt>
                <c:pt idx="4965">
                  <c:v>3000</c:v>
                </c:pt>
                <c:pt idx="4966">
                  <c:v>3000</c:v>
                </c:pt>
                <c:pt idx="4967">
                  <c:v>3057.7939739256708</c:v>
                </c:pt>
                <c:pt idx="4968">
                  <c:v>3047.5168993817842</c:v>
                </c:pt>
                <c:pt idx="4969">
                  <c:v>3043.1240901338379</c:v>
                </c:pt>
                <c:pt idx="4970">
                  <c:v>3045.8252719919064</c:v>
                </c:pt>
                <c:pt idx="4971">
                  <c:v>3048.3656559058077</c:v>
                </c:pt>
                <c:pt idx="4972">
                  <c:v>2967.1068176886288</c:v>
                </c:pt>
                <c:pt idx="4973">
                  <c:v>2712.4864802103848</c:v>
                </c:pt>
                <c:pt idx="4974">
                  <c:v>2553.0224378763855</c:v>
                </c:pt>
                <c:pt idx="4975">
                  <c:v>2096.2373398649443</c:v>
                </c:pt>
                <c:pt idx="4976">
                  <c:v>1812.716232236701</c:v>
                </c:pt>
                <c:pt idx="4977">
                  <c:v>1577.6572652292116</c:v>
                </c:pt>
                <c:pt idx="4978">
                  <c:v>1547.6641979096539</c:v>
                </c:pt>
                <c:pt idx="4979">
                  <c:v>1425.4395530523161</c:v>
                </c:pt>
                <c:pt idx="4980">
                  <c:v>1442.4642760448589</c:v>
                </c:pt>
                <c:pt idx="4981">
                  <c:v>1471.4075967447056</c:v>
                </c:pt>
                <c:pt idx="4982">
                  <c:v>1771.0953313950408</c:v>
                </c:pt>
                <c:pt idx="4983">
                  <c:v>2249.9149481142467</c:v>
                </c:pt>
                <c:pt idx="4984">
                  <c:v>2427.0627317136405</c:v>
                </c:pt>
                <c:pt idx="4985">
                  <c:v>2754.3056566408322</c:v>
                </c:pt>
                <c:pt idx="4986">
                  <c:v>2904.1741691208413</c:v>
                </c:pt>
                <c:pt idx="4987">
                  <c:v>3029.4128235872404</c:v>
                </c:pt>
                <c:pt idx="4988">
                  <c:v>3034.6550209627385</c:v>
                </c:pt>
                <c:pt idx="4989">
                  <c:v>3054.2360780279005</c:v>
                </c:pt>
                <c:pt idx="4990">
                  <c:v>3051.0193899129599</c:v>
                </c:pt>
                <c:pt idx="4991">
                  <c:v>3048.9024835952569</c:v>
                </c:pt>
                <c:pt idx="4992">
                  <c:v>3045.093707460047</c:v>
                </c:pt>
                <c:pt idx="4993">
                  <c:v>3047.0124329128575</c:v>
                </c:pt>
                <c:pt idx="4994">
                  <c:v>3042.6114723376418</c:v>
                </c:pt>
                <c:pt idx="4995">
                  <c:v>3047.6102380790157</c:v>
                </c:pt>
                <c:pt idx="4996">
                  <c:v>2982.883940484237</c:v>
                </c:pt>
                <c:pt idx="4997">
                  <c:v>2757.6264237569703</c:v>
                </c:pt>
                <c:pt idx="4998">
                  <c:v>2496.9976270245579</c:v>
                </c:pt>
                <c:pt idx="4999">
                  <c:v>2222.7292772675223</c:v>
                </c:pt>
                <c:pt idx="5000">
                  <c:v>1991.9628807344457</c:v>
                </c:pt>
                <c:pt idx="5001">
                  <c:v>1637.3288425531916</c:v>
                </c:pt>
                <c:pt idx="5002">
                  <c:v>1480.5135109422495</c:v>
                </c:pt>
                <c:pt idx="5003">
                  <c:v>1387.3903151862216</c:v>
                </c:pt>
                <c:pt idx="5004">
                  <c:v>1747.4315809752145</c:v>
                </c:pt>
                <c:pt idx="5005">
                  <c:v>2673.8644780862473</c:v>
                </c:pt>
                <c:pt idx="5006">
                  <c:v>2757.700203383306</c:v>
                </c:pt>
                <c:pt idx="5007">
                  <c:v>2626.8876592705169</c:v>
                </c:pt>
                <c:pt idx="5008">
                  <c:v>2557.5270426398865</c:v>
                </c:pt>
                <c:pt idx="5009">
                  <c:v>2860.4966223296633</c:v>
                </c:pt>
                <c:pt idx="5010">
                  <c:v>2979.4917803595758</c:v>
                </c:pt>
                <c:pt idx="5011">
                  <c:v>3043.0985784470708</c:v>
                </c:pt>
                <c:pt idx="5012">
                  <c:v>3042.15393734191</c:v>
                </c:pt>
                <c:pt idx="5013">
                  <c:v>3058.4646447810296</c:v>
                </c:pt>
                <c:pt idx="5014">
                  <c:v>3039.3521428536706</c:v>
                </c:pt>
                <c:pt idx="5015">
                  <c:v>3049.043161955592</c:v>
                </c:pt>
                <c:pt idx="5016">
                  <c:v>3039.5488251806605</c:v>
                </c:pt>
                <c:pt idx="5017">
                  <c:v>3043.9335132014712</c:v>
                </c:pt>
                <c:pt idx="5018">
                  <c:v>3054.3065862477233</c:v>
                </c:pt>
                <c:pt idx="5019">
                  <c:v>3043.472863219276</c:v>
                </c:pt>
                <c:pt idx="5020">
                  <c:v>3017.68708894769</c:v>
                </c:pt>
                <c:pt idx="5021">
                  <c:v>2854.8298759099494</c:v>
                </c:pt>
                <c:pt idx="5022">
                  <c:v>2478.3640389432876</c:v>
                </c:pt>
                <c:pt idx="5023">
                  <c:v>2138.7677385192183</c:v>
                </c:pt>
                <c:pt idx="5024">
                  <c:v>1855.6261330417385</c:v>
                </c:pt>
                <c:pt idx="5025">
                  <c:v>1640.3674667554039</c:v>
                </c:pt>
                <c:pt idx="5026">
                  <c:v>1550.4043301941231</c:v>
                </c:pt>
                <c:pt idx="5027">
                  <c:v>1232.4693513215018</c:v>
                </c:pt>
                <c:pt idx="5028">
                  <c:v>2080.7377112462009</c:v>
                </c:pt>
                <c:pt idx="5029">
                  <c:v>1904.2489276502208</c:v>
                </c:pt>
                <c:pt idx="5030">
                  <c:v>1875.2555525835869</c:v>
                </c:pt>
                <c:pt idx="5031">
                  <c:v>1976.3453538092735</c:v>
                </c:pt>
                <c:pt idx="5032">
                  <c:v>2634.2915130215247</c:v>
                </c:pt>
                <c:pt idx="5033">
                  <c:v>2710.9000979357993</c:v>
                </c:pt>
                <c:pt idx="5034">
                  <c:v>0</c:v>
                </c:pt>
                <c:pt idx="5035">
                  <c:v>0</c:v>
                </c:pt>
                <c:pt idx="5036">
                  <c:v>3048.0079994899943</c:v>
                </c:pt>
                <c:pt idx="5037">
                  <c:v>3040.9949904254727</c:v>
                </c:pt>
                <c:pt idx="5038">
                  <c:v>3050.1891497895608</c:v>
                </c:pt>
                <c:pt idx="5039">
                  <c:v>3046.8719341843512</c:v>
                </c:pt>
                <c:pt idx="5040">
                  <c:v>3042.8732887547276</c:v>
                </c:pt>
                <c:pt idx="5041">
                  <c:v>3044.201654854719</c:v>
                </c:pt>
                <c:pt idx="5042">
                  <c:v>3044.2814549010004</c:v>
                </c:pt>
                <c:pt idx="5043">
                  <c:v>3045.7050099661365</c:v>
                </c:pt>
                <c:pt idx="5044">
                  <c:v>2951.7917945076015</c:v>
                </c:pt>
                <c:pt idx="5045">
                  <c:v>2714.4886645020219</c:v>
                </c:pt>
                <c:pt idx="5046">
                  <c:v>2439.3288484722079</c:v>
                </c:pt>
                <c:pt idx="5047">
                  <c:v>2116.9615105642952</c:v>
                </c:pt>
                <c:pt idx="5048">
                  <c:v>1837.7093365010942</c:v>
                </c:pt>
                <c:pt idx="5049">
                  <c:v>1634.7526119812831</c:v>
                </c:pt>
                <c:pt idx="5050">
                  <c:v>1484.8590816854339</c:v>
                </c:pt>
                <c:pt idx="5051">
                  <c:v>1460.0688670289633</c:v>
                </c:pt>
                <c:pt idx="5052">
                  <c:v>1569.1234917678821</c:v>
                </c:pt>
                <c:pt idx="5053">
                  <c:v>1593.0244142161623</c:v>
                </c:pt>
                <c:pt idx="5054">
                  <c:v>2149.3676443230952</c:v>
                </c:pt>
                <c:pt idx="5055">
                  <c:v>2729.9102827785509</c:v>
                </c:pt>
                <c:pt idx="5056">
                  <c:v>2753.8068899405025</c:v>
                </c:pt>
                <c:pt idx="5057">
                  <c:v>2806.0951993073231</c:v>
                </c:pt>
                <c:pt idx="5058">
                  <c:v>2924.0606676149896</c:v>
                </c:pt>
                <c:pt idx="5059">
                  <c:v>3034.7716451325423</c:v>
                </c:pt>
                <c:pt idx="5060">
                  <c:v>3034.1678913266951</c:v>
                </c:pt>
                <c:pt idx="5061">
                  <c:v>3056.2613141273137</c:v>
                </c:pt>
                <c:pt idx="5062">
                  <c:v>3038.564530301097</c:v>
                </c:pt>
                <c:pt idx="5063">
                  <c:v>3046.6191055089175</c:v>
                </c:pt>
                <c:pt idx="5064">
                  <c:v>3032.5764222295006</c:v>
                </c:pt>
                <c:pt idx="5065">
                  <c:v>3045.0487562773187</c:v>
                </c:pt>
                <c:pt idx="5066">
                  <c:v>3040.0164850439996</c:v>
                </c:pt>
                <c:pt idx="5067">
                  <c:v>3046.2058081235418</c:v>
                </c:pt>
                <c:pt idx="5068">
                  <c:v>2962.3048307659915</c:v>
                </c:pt>
                <c:pt idx="5069">
                  <c:v>2737.8083766098152</c:v>
                </c:pt>
                <c:pt idx="5070">
                  <c:v>2572.7625164574288</c:v>
                </c:pt>
                <c:pt idx="5071">
                  <c:v>2225.4714499056354</c:v>
                </c:pt>
                <c:pt idx="5072">
                  <c:v>2044.2663679452965</c:v>
                </c:pt>
                <c:pt idx="5073">
                  <c:v>2069.9228607902737</c:v>
                </c:pt>
                <c:pt idx="5074">
                  <c:v>2093.2767400313965</c:v>
                </c:pt>
                <c:pt idx="5075">
                  <c:v>1931.1710917765568</c:v>
                </c:pt>
                <c:pt idx="5076">
                  <c:v>2460.7518320955342</c:v>
                </c:pt>
                <c:pt idx="5077">
                  <c:v>2743.4574392055506</c:v>
                </c:pt>
                <c:pt idx="5078">
                  <c:v>2637.9018880181602</c:v>
                </c:pt>
                <c:pt idx="5079">
                  <c:v>2592.0519851628883</c:v>
                </c:pt>
                <c:pt idx="5080">
                  <c:v>2781.0793177556961</c:v>
                </c:pt>
                <c:pt idx="5081">
                  <c:v>2827.8095268373418</c:v>
                </c:pt>
                <c:pt idx="5082">
                  <c:v>2978.984088070702</c:v>
                </c:pt>
                <c:pt idx="5083">
                  <c:v>0</c:v>
                </c:pt>
                <c:pt idx="5084">
                  <c:v>3054.8076431182471</c:v>
                </c:pt>
                <c:pt idx="5085">
                  <c:v>3046.9324851361321</c:v>
                </c:pt>
                <c:pt idx="5086">
                  <c:v>3052.9515000980537</c:v>
                </c:pt>
                <c:pt idx="5087">
                  <c:v>2172.8770830864805</c:v>
                </c:pt>
                <c:pt idx="5088">
                  <c:v>189.08597260280155</c:v>
                </c:pt>
                <c:pt idx="5089">
                  <c:v>251.83142547918709</c:v>
                </c:pt>
                <c:pt idx="5090">
                  <c:v>236.96733517361804</c:v>
                </c:pt>
                <c:pt idx="5091">
                  <c:v>261.0317304012305</c:v>
                </c:pt>
                <c:pt idx="5092">
                  <c:v>170.21812995763506</c:v>
                </c:pt>
                <c:pt idx="5093">
                  <c:v>165.50756700243144</c:v>
                </c:pt>
                <c:pt idx="5094">
                  <c:v>11.173864328507335</c:v>
                </c:pt>
                <c:pt idx="5095">
                  <c:v>359.99121628735463</c:v>
                </c:pt>
                <c:pt idx="5096">
                  <c:v>310.11861447553071</c:v>
                </c:pt>
                <c:pt idx="5097">
                  <c:v>243.24069210416772</c:v>
                </c:pt>
                <c:pt idx="5098">
                  <c:v>620.03790917238541</c:v>
                </c:pt>
                <c:pt idx="5099">
                  <c:v>951.08569530462512</c:v>
                </c:pt>
                <c:pt idx="5100">
                  <c:v>742.30384356913953</c:v>
                </c:pt>
                <c:pt idx="5101">
                  <c:v>286.13316526044792</c:v>
                </c:pt>
                <c:pt idx="5102">
                  <c:v>203.61721737169469</c:v>
                </c:pt>
                <c:pt idx="5103">
                  <c:v>591.72999667663521</c:v>
                </c:pt>
                <c:pt idx="5104">
                  <c:v>773.36623634494447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2545.8023528018011</c:v>
                </c:pt>
                <c:pt idx="5110">
                  <c:v>272.21083707012707</c:v>
                </c:pt>
                <c:pt idx="5111">
                  <c:v>251.42516698355652</c:v>
                </c:pt>
                <c:pt idx="5112">
                  <c:v>314.03969984876318</c:v>
                </c:pt>
                <c:pt idx="5113">
                  <c:v>196.80820198621294</c:v>
                </c:pt>
                <c:pt idx="5114">
                  <c:v>322.72225053740317</c:v>
                </c:pt>
                <c:pt idx="5115">
                  <c:v>272.60009609818951</c:v>
                </c:pt>
                <c:pt idx="5116">
                  <c:v>202.71631429027542</c:v>
                </c:pt>
                <c:pt idx="5117">
                  <c:v>0</c:v>
                </c:pt>
                <c:pt idx="5118">
                  <c:v>0</c:v>
                </c:pt>
                <c:pt idx="5119">
                  <c:v>1022.4160830099597</c:v>
                </c:pt>
                <c:pt idx="5120">
                  <c:v>575.63524017246652</c:v>
                </c:pt>
                <c:pt idx="5121">
                  <c:v>243.89924854940546</c:v>
                </c:pt>
                <c:pt idx="5122">
                  <c:v>455.55374253974935</c:v>
                </c:pt>
                <c:pt idx="5123">
                  <c:v>450.64337170088038</c:v>
                </c:pt>
                <c:pt idx="5124">
                  <c:v>695.78617416139434</c:v>
                </c:pt>
                <c:pt idx="5125">
                  <c:v>621.30829725509841</c:v>
                </c:pt>
                <c:pt idx="5126">
                  <c:v>230.70188319981253</c:v>
                </c:pt>
                <c:pt idx="5127">
                  <c:v>0</c:v>
                </c:pt>
                <c:pt idx="5128">
                  <c:v>908.6439818770358</c:v>
                </c:pt>
                <c:pt idx="5129">
                  <c:v>748.17580652009156</c:v>
                </c:pt>
                <c:pt idx="5130">
                  <c:v>758.57408391544141</c:v>
                </c:pt>
                <c:pt idx="5131">
                  <c:v>218.67047965687786</c:v>
                </c:pt>
                <c:pt idx="5132">
                  <c:v>3000</c:v>
                </c:pt>
                <c:pt idx="5133">
                  <c:v>3087.1031072870965</c:v>
                </c:pt>
                <c:pt idx="5134">
                  <c:v>3084.3188615287254</c:v>
                </c:pt>
                <c:pt idx="5135">
                  <c:v>3085.3118491156829</c:v>
                </c:pt>
                <c:pt idx="5136">
                  <c:v>647.55596185897764</c:v>
                </c:pt>
                <c:pt idx="5137">
                  <c:v>192.97978364117756</c:v>
                </c:pt>
                <c:pt idx="5138">
                  <c:v>270.71386431554333</c:v>
                </c:pt>
                <c:pt idx="5139">
                  <c:v>196.79331904295148</c:v>
                </c:pt>
                <c:pt idx="5140">
                  <c:v>179.63322222352051</c:v>
                </c:pt>
                <c:pt idx="5141">
                  <c:v>182.34851656713133</c:v>
                </c:pt>
                <c:pt idx="5142">
                  <c:v>124.21155695108746</c:v>
                </c:pt>
                <c:pt idx="5143">
                  <c:v>2772.8881404255321</c:v>
                </c:pt>
                <c:pt idx="5144">
                  <c:v>2629.8443292177035</c:v>
                </c:pt>
                <c:pt idx="5145">
                  <c:v>2364.7952158604089</c:v>
                </c:pt>
                <c:pt idx="5146">
                  <c:v>2695.1416315093948</c:v>
                </c:pt>
                <c:pt idx="5147">
                  <c:v>2162.6907520618906</c:v>
                </c:pt>
                <c:pt idx="5148">
                  <c:v>599.6641998352693</c:v>
                </c:pt>
                <c:pt idx="5149">
                  <c:v>279.38174570077274</c:v>
                </c:pt>
                <c:pt idx="5150">
                  <c:v>0</c:v>
                </c:pt>
                <c:pt idx="5151">
                  <c:v>966.19960199354921</c:v>
                </c:pt>
                <c:pt idx="5152">
                  <c:v>610.02156678526148</c:v>
                </c:pt>
                <c:pt idx="5153">
                  <c:v>1370.6169817745701</c:v>
                </c:pt>
                <c:pt idx="5154">
                  <c:v>1830.1032983856053</c:v>
                </c:pt>
                <c:pt idx="5155">
                  <c:v>248.41922237556949</c:v>
                </c:pt>
                <c:pt idx="5156">
                  <c:v>229.61634576664176</c:v>
                </c:pt>
                <c:pt idx="5157">
                  <c:v>225.55896815794247</c:v>
                </c:pt>
                <c:pt idx="5158">
                  <c:v>221.2876636985649</c:v>
                </c:pt>
                <c:pt idx="5159">
                  <c:v>259.90483005664697</c:v>
                </c:pt>
                <c:pt idx="5160">
                  <c:v>183.8151601532706</c:v>
                </c:pt>
                <c:pt idx="5161">
                  <c:v>285.36146947933184</c:v>
                </c:pt>
                <c:pt idx="5162">
                  <c:v>240.34920569042055</c:v>
                </c:pt>
                <c:pt idx="5163">
                  <c:v>306.02754761218563</c:v>
                </c:pt>
                <c:pt idx="5164">
                  <c:v>214.02367476981058</c:v>
                </c:pt>
                <c:pt idx="5165">
                  <c:v>111.48151496464993</c:v>
                </c:pt>
                <c:pt idx="5166">
                  <c:v>23.456338653356937</c:v>
                </c:pt>
                <c:pt idx="5167">
                  <c:v>781.43235923994973</c:v>
                </c:pt>
                <c:pt idx="5168">
                  <c:v>328.57455576514838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581.32197139298773</c:v>
                </c:pt>
                <c:pt idx="5175">
                  <c:v>0</c:v>
                </c:pt>
                <c:pt idx="5176">
                  <c:v>792.76507087229879</c:v>
                </c:pt>
                <c:pt idx="5177">
                  <c:v>911.1153028876389</c:v>
                </c:pt>
                <c:pt idx="5178">
                  <c:v>1177.7894679967148</c:v>
                </c:pt>
                <c:pt idx="5179">
                  <c:v>257.70075701406233</c:v>
                </c:pt>
                <c:pt idx="5180">
                  <c:v>265.14738608811984</c:v>
                </c:pt>
                <c:pt idx="5181">
                  <c:v>182.58515122646972</c:v>
                </c:pt>
                <c:pt idx="5182">
                  <c:v>281.13053020942971</c:v>
                </c:pt>
                <c:pt idx="5183">
                  <c:v>224.09882254097676</c:v>
                </c:pt>
                <c:pt idx="5184">
                  <c:v>231.38627002699656</c:v>
                </c:pt>
                <c:pt idx="5185">
                  <c:v>213.32671393699587</c:v>
                </c:pt>
                <c:pt idx="5186">
                  <c:v>260.07510096629375</c:v>
                </c:pt>
                <c:pt idx="5187">
                  <c:v>217.35375744917422</c:v>
                </c:pt>
                <c:pt idx="5188">
                  <c:v>210.86314854162831</c:v>
                </c:pt>
                <c:pt idx="5189">
                  <c:v>162.63861494312249</c:v>
                </c:pt>
                <c:pt idx="5190">
                  <c:v>105.26112816314173</c:v>
                </c:pt>
                <c:pt idx="5191">
                  <c:v>821.755098931877</c:v>
                </c:pt>
                <c:pt idx="5192">
                  <c:v>1011.255314199161</c:v>
                </c:pt>
                <c:pt idx="5193">
                  <c:v>247.22991382308729</c:v>
                </c:pt>
                <c:pt idx="5194">
                  <c:v>371.82873313568052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108.76025338597434</c:v>
                </c:pt>
                <c:pt idx="5199">
                  <c:v>281.39244157650216</c:v>
                </c:pt>
                <c:pt idx="5200">
                  <c:v>388.71638056099465</c:v>
                </c:pt>
                <c:pt idx="5201">
                  <c:v>1101.6263182876346</c:v>
                </c:pt>
                <c:pt idx="5202">
                  <c:v>826.3176651871762</c:v>
                </c:pt>
                <c:pt idx="5203">
                  <c:v>200.22823530479025</c:v>
                </c:pt>
                <c:pt idx="5204">
                  <c:v>269.33596721705078</c:v>
                </c:pt>
                <c:pt idx="5205">
                  <c:v>264.9484821035004</c:v>
                </c:pt>
                <c:pt idx="5206">
                  <c:v>223.30625110957305</c:v>
                </c:pt>
                <c:pt idx="5207">
                  <c:v>183.38845887268951</c:v>
                </c:pt>
                <c:pt idx="5208">
                  <c:v>228.48275556801013</c:v>
                </c:pt>
                <c:pt idx="5209">
                  <c:v>246.96226027902293</c:v>
                </c:pt>
                <c:pt idx="5210">
                  <c:v>245.15085046910565</c:v>
                </c:pt>
                <c:pt idx="5211">
                  <c:v>226.51572397426204</c:v>
                </c:pt>
                <c:pt idx="5212">
                  <c:v>170.17675785184761</c:v>
                </c:pt>
                <c:pt idx="5213">
                  <c:v>0</c:v>
                </c:pt>
                <c:pt idx="5214">
                  <c:v>2507.9243042553189</c:v>
                </c:pt>
                <c:pt idx="5215">
                  <c:v>2205.7089479442875</c:v>
                </c:pt>
                <c:pt idx="5216">
                  <c:v>2158.3067169584683</c:v>
                </c:pt>
                <c:pt idx="5217">
                  <c:v>1883.7962657973694</c:v>
                </c:pt>
                <c:pt idx="5218">
                  <c:v>1834.6163144622521</c:v>
                </c:pt>
                <c:pt idx="5219">
                  <c:v>1945.6333529991391</c:v>
                </c:pt>
                <c:pt idx="5220">
                  <c:v>994.82159846518084</c:v>
                </c:pt>
                <c:pt idx="5221">
                  <c:v>1438.6581231866462</c:v>
                </c:pt>
                <c:pt idx="5222">
                  <c:v>2048.2931598784198</c:v>
                </c:pt>
                <c:pt idx="5223">
                  <c:v>2313.2569960486326</c:v>
                </c:pt>
                <c:pt idx="5224">
                  <c:v>2557.4901071705431</c:v>
                </c:pt>
                <c:pt idx="5225">
                  <c:v>2842.261156037353</c:v>
                </c:pt>
                <c:pt idx="5226">
                  <c:v>1885.543628129532</c:v>
                </c:pt>
                <c:pt idx="5227">
                  <c:v>292.84203859078502</c:v>
                </c:pt>
                <c:pt idx="5228">
                  <c:v>220.86164982906018</c:v>
                </c:pt>
                <c:pt idx="5229">
                  <c:v>249.28723605895104</c:v>
                </c:pt>
                <c:pt idx="5230">
                  <c:v>252.38996021411631</c:v>
                </c:pt>
                <c:pt idx="5231">
                  <c:v>220.60809394472795</c:v>
                </c:pt>
                <c:pt idx="5232">
                  <c:v>266.60981767447868</c:v>
                </c:pt>
                <c:pt idx="5233">
                  <c:v>3000</c:v>
                </c:pt>
                <c:pt idx="5234">
                  <c:v>3085.4169889805321</c:v>
                </c:pt>
                <c:pt idx="5235">
                  <c:v>3083.9838799372587</c:v>
                </c:pt>
                <c:pt idx="5236">
                  <c:v>3021.305668238881</c:v>
                </c:pt>
                <c:pt idx="5237">
                  <c:v>2826.9623927051671</c:v>
                </c:pt>
                <c:pt idx="5238">
                  <c:v>2514.0775559190479</c:v>
                </c:pt>
                <c:pt idx="5239">
                  <c:v>2141.3797289603135</c:v>
                </c:pt>
                <c:pt idx="5240">
                  <c:v>2138.5784167969359</c:v>
                </c:pt>
                <c:pt idx="5241">
                  <c:v>1902.2926787234042</c:v>
                </c:pt>
                <c:pt idx="5242">
                  <c:v>2221.3307671732523</c:v>
                </c:pt>
                <c:pt idx="5243">
                  <c:v>1837.4035759878423</c:v>
                </c:pt>
                <c:pt idx="5244">
                  <c:v>2583.6282574468087</c:v>
                </c:pt>
                <c:pt idx="5245">
                  <c:v>1837.4035759878423</c:v>
                </c:pt>
                <c:pt idx="5246">
                  <c:v>1961.7743562310036</c:v>
                </c:pt>
                <c:pt idx="5247">
                  <c:v>2096.959986930091</c:v>
                </c:pt>
                <c:pt idx="5248">
                  <c:v>2340.2941221884498</c:v>
                </c:pt>
                <c:pt idx="5249">
                  <c:v>2637.7025097264436</c:v>
                </c:pt>
                <c:pt idx="5250">
                  <c:v>2891.8514954407296</c:v>
                </c:pt>
                <c:pt idx="5251">
                  <c:v>3000</c:v>
                </c:pt>
                <c:pt idx="5252">
                  <c:v>3024.07396399549</c:v>
                </c:pt>
                <c:pt idx="5253">
                  <c:v>3013.9669578925432</c:v>
                </c:pt>
                <c:pt idx="5254">
                  <c:v>3027.7774833386952</c:v>
                </c:pt>
                <c:pt idx="5255">
                  <c:v>3087.0471561551776</c:v>
                </c:pt>
                <c:pt idx="5256">
                  <c:v>3088.1607342394914</c:v>
                </c:pt>
                <c:pt idx="5257">
                  <c:v>3072.90787464806</c:v>
                </c:pt>
                <c:pt idx="5258">
                  <c:v>3039.1715831391948</c:v>
                </c:pt>
                <c:pt idx="5259">
                  <c:v>3051.3631025231853</c:v>
                </c:pt>
                <c:pt idx="5260">
                  <c:v>3022.1747748650832</c:v>
                </c:pt>
                <c:pt idx="5261">
                  <c:v>2805.3326917933132</c:v>
                </c:pt>
                <c:pt idx="5262">
                  <c:v>2671.9770832577856</c:v>
                </c:pt>
                <c:pt idx="5263">
                  <c:v>2437.6277762917939</c:v>
                </c:pt>
                <c:pt idx="5264">
                  <c:v>2383.5535240121581</c:v>
                </c:pt>
                <c:pt idx="5265">
                  <c:v>2394.3683744680852</c:v>
                </c:pt>
                <c:pt idx="5266">
                  <c:v>2056.8501134049966</c:v>
                </c:pt>
                <c:pt idx="5267">
                  <c:v>1664.2556266680249</c:v>
                </c:pt>
                <c:pt idx="5268">
                  <c:v>1883.3632542315997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630.33789316415482</c:v>
                </c:pt>
                <c:pt idx="5273">
                  <c:v>855.28543973754745</c:v>
                </c:pt>
                <c:pt idx="5274">
                  <c:v>1407.4011857827663</c:v>
                </c:pt>
                <c:pt idx="5275">
                  <c:v>164.70695421109798</c:v>
                </c:pt>
                <c:pt idx="5276">
                  <c:v>202.6188103239032</c:v>
                </c:pt>
                <c:pt idx="5277">
                  <c:v>294.79594285786726</c:v>
                </c:pt>
                <c:pt idx="5278">
                  <c:v>194.2719199453548</c:v>
                </c:pt>
                <c:pt idx="5279">
                  <c:v>227.68430423533849</c:v>
                </c:pt>
                <c:pt idx="5280">
                  <c:v>308.49333235593286</c:v>
                </c:pt>
                <c:pt idx="5281">
                  <c:v>271.85392923472273</c:v>
                </c:pt>
                <c:pt idx="5282">
                  <c:v>245.79683695598908</c:v>
                </c:pt>
                <c:pt idx="5283">
                  <c:v>196.11576074542296</c:v>
                </c:pt>
                <c:pt idx="5284">
                  <c:v>189.38568458664133</c:v>
                </c:pt>
                <c:pt idx="5285">
                  <c:v>2881.0366449848025</c:v>
                </c:pt>
                <c:pt idx="5286">
                  <c:v>2989.639205893448</c:v>
                </c:pt>
                <c:pt idx="5287">
                  <c:v>2911.5978358007983</c:v>
                </c:pt>
                <c:pt idx="5288">
                  <c:v>2769.4890572525078</c:v>
                </c:pt>
                <c:pt idx="5289">
                  <c:v>2718.6554540796833</c:v>
                </c:pt>
                <c:pt idx="5290">
                  <c:v>1865.9212991930533</c:v>
                </c:pt>
                <c:pt idx="5291">
                  <c:v>870.19160510518361</c:v>
                </c:pt>
                <c:pt idx="5292">
                  <c:v>1340.6879469368102</c:v>
                </c:pt>
                <c:pt idx="5293">
                  <c:v>331.00310843337866</c:v>
                </c:pt>
                <c:pt idx="5294">
                  <c:v>555.06275478863756</c:v>
                </c:pt>
                <c:pt idx="5295">
                  <c:v>754.40056289728898</c:v>
                </c:pt>
                <c:pt idx="5296">
                  <c:v>499.76201222461589</c:v>
                </c:pt>
                <c:pt idx="5297">
                  <c:v>833.88971316340167</c:v>
                </c:pt>
                <c:pt idx="5298">
                  <c:v>810.32832439534752</c:v>
                </c:pt>
                <c:pt idx="5299">
                  <c:v>219.45262145604195</c:v>
                </c:pt>
                <c:pt idx="5300">
                  <c:v>231.92476065302932</c:v>
                </c:pt>
                <c:pt idx="5301">
                  <c:v>278.42339037137469</c:v>
                </c:pt>
                <c:pt idx="5302">
                  <c:v>181.06273949477847</c:v>
                </c:pt>
                <c:pt idx="5303">
                  <c:v>208.13267204271793</c:v>
                </c:pt>
                <c:pt idx="5304">
                  <c:v>275.48582003738767</c:v>
                </c:pt>
                <c:pt idx="5305">
                  <c:v>162.8136727941509</c:v>
                </c:pt>
                <c:pt idx="5306">
                  <c:v>243.36820700648656</c:v>
                </c:pt>
                <c:pt idx="5307">
                  <c:v>201.80447795414042</c:v>
                </c:pt>
                <c:pt idx="5308">
                  <c:v>206.303655463816</c:v>
                </c:pt>
                <c:pt idx="5309">
                  <c:v>22.909597927942173</c:v>
                </c:pt>
                <c:pt idx="5310">
                  <c:v>0</c:v>
                </c:pt>
                <c:pt idx="5311">
                  <c:v>115.82313743946166</c:v>
                </c:pt>
                <c:pt idx="5312">
                  <c:v>1479.5398118063661</c:v>
                </c:pt>
                <c:pt idx="5313">
                  <c:v>2605.2579583586626</c:v>
                </c:pt>
                <c:pt idx="5314">
                  <c:v>1896.8852534954406</c:v>
                </c:pt>
                <c:pt idx="5315">
                  <c:v>1604.8842911854108</c:v>
                </c:pt>
                <c:pt idx="5316">
                  <c:v>2237.5530428571433</c:v>
                </c:pt>
                <c:pt idx="5317">
                  <c:v>2005.0337580547114</c:v>
                </c:pt>
                <c:pt idx="5318">
                  <c:v>2123.9971130699091</c:v>
                </c:pt>
                <c:pt idx="5319">
                  <c:v>2264.5901689969605</c:v>
                </c:pt>
                <c:pt idx="5320">
                  <c:v>2496.4015089657405</c:v>
                </c:pt>
                <c:pt idx="5321">
                  <c:v>2755.8455981476891</c:v>
                </c:pt>
                <c:pt idx="5322">
                  <c:v>2983.455289222617</c:v>
                </c:pt>
                <c:pt idx="5323">
                  <c:v>3088.7594343116812</c:v>
                </c:pt>
                <c:pt idx="5324">
                  <c:v>1626.6816540007562</c:v>
                </c:pt>
                <c:pt idx="5325">
                  <c:v>178.36880619523589</c:v>
                </c:pt>
                <c:pt idx="5326">
                  <c:v>145.63885837850268</c:v>
                </c:pt>
                <c:pt idx="5327">
                  <c:v>251.92269214073491</c:v>
                </c:pt>
                <c:pt idx="5328">
                  <c:v>206.95521574526927</c:v>
                </c:pt>
                <c:pt idx="5329">
                  <c:v>272.59347703259539</c:v>
                </c:pt>
                <c:pt idx="5330">
                  <c:v>140.98856517328909</c:v>
                </c:pt>
                <c:pt idx="5331">
                  <c:v>163.12952823817406</c:v>
                </c:pt>
                <c:pt idx="5332">
                  <c:v>249.3822804734194</c:v>
                </c:pt>
                <c:pt idx="5333">
                  <c:v>2794.517841337386</c:v>
                </c:pt>
                <c:pt idx="5334">
                  <c:v>2563.9645368727815</c:v>
                </c:pt>
                <c:pt idx="5335">
                  <c:v>2195.5702288463967</c:v>
                </c:pt>
                <c:pt idx="5336">
                  <c:v>1927.0591810966066</c:v>
                </c:pt>
                <c:pt idx="5337">
                  <c:v>1950.6488797371323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303.42105131542536</c:v>
                </c:pt>
                <c:pt idx="5342">
                  <c:v>59.816907743788761</c:v>
                </c:pt>
                <c:pt idx="5343">
                  <c:v>130.44051983422057</c:v>
                </c:pt>
                <c:pt idx="5344">
                  <c:v>483.2538010132339</c:v>
                </c:pt>
                <c:pt idx="5345">
                  <c:v>699.28555841487946</c:v>
                </c:pt>
                <c:pt idx="5346">
                  <c:v>1483.0304417893683</c:v>
                </c:pt>
                <c:pt idx="5347">
                  <c:v>214.03635646581409</c:v>
                </c:pt>
                <c:pt idx="5348">
                  <c:v>241.17834436339243</c:v>
                </c:pt>
                <c:pt idx="5349">
                  <c:v>253.383256743369</c:v>
                </c:pt>
                <c:pt idx="5350">
                  <c:v>253.30306054334611</c:v>
                </c:pt>
                <c:pt idx="5351">
                  <c:v>230.60581045383515</c:v>
                </c:pt>
                <c:pt idx="5352">
                  <c:v>223.15113911525793</c:v>
                </c:pt>
                <c:pt idx="5353">
                  <c:v>285.24378800340338</c:v>
                </c:pt>
                <c:pt idx="5354">
                  <c:v>189.34434375331486</c:v>
                </c:pt>
                <c:pt idx="5355">
                  <c:v>233.62159379518891</c:v>
                </c:pt>
                <c:pt idx="5356">
                  <c:v>2962.1480234042551</c:v>
                </c:pt>
                <c:pt idx="5357">
                  <c:v>2876.1930290330647</c:v>
                </c:pt>
                <c:pt idx="5358">
                  <c:v>2574.9377403230001</c:v>
                </c:pt>
                <c:pt idx="5359">
                  <c:v>2283.6507036291091</c:v>
                </c:pt>
                <c:pt idx="5360">
                  <c:v>1384.5021784991466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335.3068676656091</c:v>
                </c:pt>
                <c:pt idx="5365">
                  <c:v>0</c:v>
                </c:pt>
                <c:pt idx="5366">
                  <c:v>550.46687523728394</c:v>
                </c:pt>
                <c:pt idx="5367">
                  <c:v>834.1231871178619</c:v>
                </c:pt>
                <c:pt idx="5368">
                  <c:v>992.60845955126638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3060.3312451960128</c:v>
                </c:pt>
                <c:pt idx="5374">
                  <c:v>3086.1221054627686</c:v>
                </c:pt>
                <c:pt idx="5375">
                  <c:v>2358.4341257307697</c:v>
                </c:pt>
                <c:pt idx="5376">
                  <c:v>228.66458641505491</c:v>
                </c:pt>
                <c:pt idx="5377">
                  <c:v>258.5020194172622</c:v>
                </c:pt>
                <c:pt idx="5378">
                  <c:v>337.51535749427472</c:v>
                </c:pt>
                <c:pt idx="5379">
                  <c:v>291.47120056741193</c:v>
                </c:pt>
                <c:pt idx="5380">
                  <c:v>718.76690958610118</c:v>
                </c:pt>
                <c:pt idx="5381">
                  <c:v>1281.0568918292088</c:v>
                </c:pt>
                <c:pt idx="5382">
                  <c:v>0</c:v>
                </c:pt>
                <c:pt idx="5383">
                  <c:v>770.91621647393492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540.01314042009517</c:v>
                </c:pt>
                <c:pt idx="5389">
                  <c:v>561.77491121874755</c:v>
                </c:pt>
                <c:pt idx="5390">
                  <c:v>2.2475318910177782</c:v>
                </c:pt>
                <c:pt idx="5391">
                  <c:v>863.86654806413276</c:v>
                </c:pt>
                <c:pt idx="5392">
                  <c:v>391.20567222299934</c:v>
                </c:pt>
                <c:pt idx="5393">
                  <c:v>1179.2666145819974</c:v>
                </c:pt>
                <c:pt idx="5394">
                  <c:v>1257.7572164784879</c:v>
                </c:pt>
                <c:pt idx="5395">
                  <c:v>270.77110799722777</c:v>
                </c:pt>
                <c:pt idx="5396">
                  <c:v>242.64245710152994</c:v>
                </c:pt>
                <c:pt idx="5397">
                  <c:v>240.25417833953338</c:v>
                </c:pt>
                <c:pt idx="5398">
                  <c:v>280.91550663113077</c:v>
                </c:pt>
                <c:pt idx="5399">
                  <c:v>207.59090318086757</c:v>
                </c:pt>
                <c:pt idx="5400">
                  <c:v>290.54648179174234</c:v>
                </c:pt>
                <c:pt idx="5401">
                  <c:v>221.1885843834483</c:v>
                </c:pt>
                <c:pt idx="5402">
                  <c:v>210.66600588481904</c:v>
                </c:pt>
                <c:pt idx="5403">
                  <c:v>185.72116714804011</c:v>
                </c:pt>
                <c:pt idx="5404">
                  <c:v>204.54878725291854</c:v>
                </c:pt>
                <c:pt idx="5405">
                  <c:v>36.749015953780031</c:v>
                </c:pt>
                <c:pt idx="5406">
                  <c:v>0</c:v>
                </c:pt>
                <c:pt idx="5407">
                  <c:v>236.75130274762392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43.851423545701067</c:v>
                </c:pt>
                <c:pt idx="5414">
                  <c:v>0</c:v>
                </c:pt>
                <c:pt idx="5415">
                  <c:v>1106.8164415382594</c:v>
                </c:pt>
                <c:pt idx="5416">
                  <c:v>270.912558103685</c:v>
                </c:pt>
                <c:pt idx="5417">
                  <c:v>593.2726770260133</c:v>
                </c:pt>
                <c:pt idx="5418">
                  <c:v>0</c:v>
                </c:pt>
                <c:pt idx="5419">
                  <c:v>1481.602718794456</c:v>
                </c:pt>
                <c:pt idx="5420">
                  <c:v>203.89969571012571</c:v>
                </c:pt>
                <c:pt idx="5421">
                  <c:v>168.64279352707206</c:v>
                </c:pt>
                <c:pt idx="5422">
                  <c:v>224.75367157386651</c:v>
                </c:pt>
                <c:pt idx="5423">
                  <c:v>240.14334552539367</c:v>
                </c:pt>
                <c:pt idx="5424">
                  <c:v>216.49056573227688</c:v>
                </c:pt>
                <c:pt idx="5425">
                  <c:v>266.39235599051455</c:v>
                </c:pt>
                <c:pt idx="5426">
                  <c:v>248.32792841522988</c:v>
                </c:pt>
                <c:pt idx="5427">
                  <c:v>734.58230348948882</c:v>
                </c:pt>
                <c:pt idx="5428">
                  <c:v>2994.5925747720366</c:v>
                </c:pt>
                <c:pt idx="5429">
                  <c:v>2937.0541529548268</c:v>
                </c:pt>
                <c:pt idx="5430">
                  <c:v>2904.9707458758648</c:v>
                </c:pt>
                <c:pt idx="5431">
                  <c:v>2866.9664188239844</c:v>
                </c:pt>
                <c:pt idx="5432">
                  <c:v>2767.1858659614772</c:v>
                </c:pt>
                <c:pt idx="5433">
                  <c:v>2638.3559814966525</c:v>
                </c:pt>
                <c:pt idx="5434">
                  <c:v>2431.9305069129032</c:v>
                </c:pt>
                <c:pt idx="5435">
                  <c:v>2134.8119635258358</c:v>
                </c:pt>
                <c:pt idx="5436">
                  <c:v>2393.4159241480165</c:v>
                </c:pt>
                <c:pt idx="5437">
                  <c:v>2236.8975355696866</c:v>
                </c:pt>
                <c:pt idx="5438">
                  <c:v>2517.1958009610985</c:v>
                </c:pt>
                <c:pt idx="5439">
                  <c:v>2501.2693665786919</c:v>
                </c:pt>
                <c:pt idx="5440">
                  <c:v>2832.2515046680046</c:v>
                </c:pt>
                <c:pt idx="5441">
                  <c:v>2943.0383471139621</c:v>
                </c:pt>
                <c:pt idx="5442">
                  <c:v>894.60658844883346</c:v>
                </c:pt>
                <c:pt idx="5443">
                  <c:v>219.47551280909465</c:v>
                </c:pt>
                <c:pt idx="5444">
                  <c:v>239.27742705050809</c:v>
                </c:pt>
                <c:pt idx="5445">
                  <c:v>236.09996475297524</c:v>
                </c:pt>
                <c:pt idx="5446">
                  <c:v>187.72265075424781</c:v>
                </c:pt>
                <c:pt idx="5447">
                  <c:v>194.85805007681336</c:v>
                </c:pt>
                <c:pt idx="5448">
                  <c:v>231.31145944561081</c:v>
                </c:pt>
                <c:pt idx="5449">
                  <c:v>228.88362035525606</c:v>
                </c:pt>
                <c:pt idx="5450">
                  <c:v>196.61029570374276</c:v>
                </c:pt>
                <c:pt idx="5451">
                  <c:v>661.46523318648178</c:v>
                </c:pt>
                <c:pt idx="5452">
                  <c:v>1657.9060969080519</c:v>
                </c:pt>
                <c:pt idx="5453">
                  <c:v>1708.1949709962591</c:v>
                </c:pt>
                <c:pt idx="5454">
                  <c:v>512.79129195933945</c:v>
                </c:pt>
                <c:pt idx="5455">
                  <c:v>0</c:v>
                </c:pt>
                <c:pt idx="5456">
                  <c:v>0</c:v>
                </c:pt>
                <c:pt idx="5457">
                  <c:v>770.53800482171948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286.94961989454634</c:v>
                </c:pt>
                <c:pt idx="5464">
                  <c:v>665.88992005905072</c:v>
                </c:pt>
                <c:pt idx="5465">
                  <c:v>1097.8126587080073</c:v>
                </c:pt>
                <c:pt idx="5466">
                  <c:v>0</c:v>
                </c:pt>
                <c:pt idx="5467">
                  <c:v>1429.774044305495</c:v>
                </c:pt>
                <c:pt idx="5468">
                  <c:v>223.25521126250737</c:v>
                </c:pt>
                <c:pt idx="5469">
                  <c:v>176.7633868630453</c:v>
                </c:pt>
                <c:pt idx="5470">
                  <c:v>255.70349254196913</c:v>
                </c:pt>
                <c:pt idx="5471">
                  <c:v>220.10748586312079</c:v>
                </c:pt>
                <c:pt idx="5472">
                  <c:v>220.35708506634492</c:v>
                </c:pt>
                <c:pt idx="5473">
                  <c:v>288.90622637662614</c:v>
                </c:pt>
                <c:pt idx="5474">
                  <c:v>310.52181426578369</c:v>
                </c:pt>
                <c:pt idx="5475">
                  <c:v>239.09788980197064</c:v>
                </c:pt>
                <c:pt idx="5476">
                  <c:v>230.33167773580109</c:v>
                </c:pt>
                <c:pt idx="5477">
                  <c:v>153.01733659917284</c:v>
                </c:pt>
                <c:pt idx="5478">
                  <c:v>114.71164095554981</c:v>
                </c:pt>
                <c:pt idx="5479">
                  <c:v>666.01445194792461</c:v>
                </c:pt>
                <c:pt idx="5480">
                  <c:v>1077.1829170227361</c:v>
                </c:pt>
                <c:pt idx="5481">
                  <c:v>595.35298516504349</c:v>
                </c:pt>
                <c:pt idx="5482">
                  <c:v>1084.2669832571119</c:v>
                </c:pt>
                <c:pt idx="5483">
                  <c:v>372.13220307482652</c:v>
                </c:pt>
                <c:pt idx="5484">
                  <c:v>991.05383360624091</c:v>
                </c:pt>
                <c:pt idx="5485">
                  <c:v>1383.0818436188695</c:v>
                </c:pt>
                <c:pt idx="5486">
                  <c:v>1320.8139984649242</c:v>
                </c:pt>
                <c:pt idx="5487">
                  <c:v>541.38665367542399</c:v>
                </c:pt>
                <c:pt idx="5488">
                  <c:v>309.54515414185062</c:v>
                </c:pt>
                <c:pt idx="5489">
                  <c:v>979.93103187453539</c:v>
                </c:pt>
                <c:pt idx="5490">
                  <c:v>877.48749083336759</c:v>
                </c:pt>
                <c:pt idx="5491">
                  <c:v>238.17815828566128</c:v>
                </c:pt>
                <c:pt idx="5492">
                  <c:v>288.0435770090636</c:v>
                </c:pt>
                <c:pt idx="5493">
                  <c:v>283.99538626499651</c:v>
                </c:pt>
                <c:pt idx="5494">
                  <c:v>179.85212736742014</c:v>
                </c:pt>
                <c:pt idx="5495">
                  <c:v>255.09451651813444</c:v>
                </c:pt>
                <c:pt idx="5496">
                  <c:v>187.26589031897936</c:v>
                </c:pt>
                <c:pt idx="5497">
                  <c:v>198.91052500420949</c:v>
                </c:pt>
                <c:pt idx="5498">
                  <c:v>221.50605646767355</c:v>
                </c:pt>
                <c:pt idx="5499">
                  <c:v>3000</c:v>
                </c:pt>
                <c:pt idx="5500">
                  <c:v>3082.86811313523</c:v>
                </c:pt>
                <c:pt idx="5501">
                  <c:v>3029.0907073605404</c:v>
                </c:pt>
                <c:pt idx="5502">
                  <c:v>2962.3308326491738</c:v>
                </c:pt>
                <c:pt idx="5503">
                  <c:v>1085.5790043955715</c:v>
                </c:pt>
                <c:pt idx="5504">
                  <c:v>978.27273806719211</c:v>
                </c:pt>
                <c:pt idx="5505">
                  <c:v>482.42317527334046</c:v>
                </c:pt>
                <c:pt idx="5506">
                  <c:v>577.32038348539015</c:v>
                </c:pt>
                <c:pt idx="5507">
                  <c:v>636.2361721779962</c:v>
                </c:pt>
                <c:pt idx="5508">
                  <c:v>5.4330396497141615</c:v>
                </c:pt>
                <c:pt idx="5509">
                  <c:v>230.48919951343129</c:v>
                </c:pt>
                <c:pt idx="5510">
                  <c:v>849.55210020507366</c:v>
                </c:pt>
                <c:pt idx="5511">
                  <c:v>333.96661415321694</c:v>
                </c:pt>
                <c:pt idx="5512">
                  <c:v>459.11940124410017</c:v>
                </c:pt>
                <c:pt idx="5513">
                  <c:v>1122.6977595177543</c:v>
                </c:pt>
                <c:pt idx="5514">
                  <c:v>392.43969971073733</c:v>
                </c:pt>
                <c:pt idx="5515">
                  <c:v>215.81257491877432</c:v>
                </c:pt>
                <c:pt idx="5516">
                  <c:v>171.32727828281662</c:v>
                </c:pt>
                <c:pt idx="5517">
                  <c:v>224.43282599467378</c:v>
                </c:pt>
                <c:pt idx="5518">
                  <c:v>214.90997940037636</c:v>
                </c:pt>
                <c:pt idx="5519">
                  <c:v>224.83211464858491</c:v>
                </c:pt>
                <c:pt idx="5520">
                  <c:v>242.04698745810933</c:v>
                </c:pt>
                <c:pt idx="5521">
                  <c:v>239.51083696529167</c:v>
                </c:pt>
                <c:pt idx="5522">
                  <c:v>242.72810388669578</c:v>
                </c:pt>
                <c:pt idx="5523">
                  <c:v>196.56145690871978</c:v>
                </c:pt>
                <c:pt idx="5524">
                  <c:v>272.29972953640947</c:v>
                </c:pt>
                <c:pt idx="5525">
                  <c:v>44.364539244316347</c:v>
                </c:pt>
                <c:pt idx="5526">
                  <c:v>0</c:v>
                </c:pt>
                <c:pt idx="5527">
                  <c:v>0</c:v>
                </c:pt>
                <c:pt idx="5528">
                  <c:v>94.131198540344485</c:v>
                </c:pt>
                <c:pt idx="5529">
                  <c:v>0</c:v>
                </c:pt>
                <c:pt idx="5530">
                  <c:v>169.66437460572965</c:v>
                </c:pt>
                <c:pt idx="5531">
                  <c:v>240.77262081334223</c:v>
                </c:pt>
                <c:pt idx="5532">
                  <c:v>664.19696211873372</c:v>
                </c:pt>
                <c:pt idx="5533">
                  <c:v>371.21024492746852</c:v>
                </c:pt>
                <c:pt idx="5534">
                  <c:v>37.187257645278542</c:v>
                </c:pt>
                <c:pt idx="5535">
                  <c:v>0</c:v>
                </c:pt>
                <c:pt idx="5536">
                  <c:v>0</c:v>
                </c:pt>
                <c:pt idx="5537">
                  <c:v>945.2100045374209</c:v>
                </c:pt>
                <c:pt idx="5538">
                  <c:v>2951.3331729483284</c:v>
                </c:pt>
                <c:pt idx="5539">
                  <c:v>3084.3684014356368</c:v>
                </c:pt>
                <c:pt idx="5540">
                  <c:v>3087.0853200578481</c:v>
                </c:pt>
                <c:pt idx="5541">
                  <c:v>3085.3908130356763</c:v>
                </c:pt>
                <c:pt idx="5542">
                  <c:v>955.19730931326774</c:v>
                </c:pt>
                <c:pt idx="5543">
                  <c:v>235.49758307783898</c:v>
                </c:pt>
                <c:pt idx="5544">
                  <c:v>191.9055745351865</c:v>
                </c:pt>
                <c:pt idx="5545">
                  <c:v>237.60634705188627</c:v>
                </c:pt>
                <c:pt idx="5546">
                  <c:v>262.42971252811134</c:v>
                </c:pt>
                <c:pt idx="5547">
                  <c:v>232.54513733895044</c:v>
                </c:pt>
                <c:pt idx="5548">
                  <c:v>207.06561646216898</c:v>
                </c:pt>
                <c:pt idx="5549">
                  <c:v>0</c:v>
                </c:pt>
                <c:pt idx="5550">
                  <c:v>0</c:v>
                </c:pt>
                <c:pt idx="5551">
                  <c:v>995.16345588170748</c:v>
                </c:pt>
                <c:pt idx="5552">
                  <c:v>172.99180754385557</c:v>
                </c:pt>
                <c:pt idx="5553">
                  <c:v>0</c:v>
                </c:pt>
                <c:pt idx="5554">
                  <c:v>305.21276570684029</c:v>
                </c:pt>
                <c:pt idx="5555">
                  <c:v>416.3925383917948</c:v>
                </c:pt>
                <c:pt idx="5556">
                  <c:v>0</c:v>
                </c:pt>
                <c:pt idx="5557">
                  <c:v>0</c:v>
                </c:pt>
                <c:pt idx="5558">
                  <c:v>16.25281430724511</c:v>
                </c:pt>
                <c:pt idx="5559">
                  <c:v>720.85280050715869</c:v>
                </c:pt>
                <c:pt idx="5560">
                  <c:v>472.14264372592635</c:v>
                </c:pt>
                <c:pt idx="5561">
                  <c:v>595.2305436680665</c:v>
                </c:pt>
                <c:pt idx="5562">
                  <c:v>334.45744332411641</c:v>
                </c:pt>
                <c:pt idx="5563">
                  <c:v>229.08586104727632</c:v>
                </c:pt>
                <c:pt idx="5564">
                  <c:v>237.66277213649767</c:v>
                </c:pt>
                <c:pt idx="5565">
                  <c:v>248.04491568619224</c:v>
                </c:pt>
                <c:pt idx="5566">
                  <c:v>165.2635371434763</c:v>
                </c:pt>
                <c:pt idx="5567">
                  <c:v>276.50035999161315</c:v>
                </c:pt>
                <c:pt idx="5568">
                  <c:v>3000</c:v>
                </c:pt>
                <c:pt idx="5569">
                  <c:v>3000</c:v>
                </c:pt>
                <c:pt idx="5570">
                  <c:v>3000</c:v>
                </c:pt>
                <c:pt idx="5571">
                  <c:v>3000</c:v>
                </c:pt>
                <c:pt idx="5572">
                  <c:v>2983.7777243161095</c:v>
                </c:pt>
                <c:pt idx="5573">
                  <c:v>2821.5549674772037</c:v>
                </c:pt>
                <c:pt idx="5574">
                  <c:v>0</c:v>
                </c:pt>
                <c:pt idx="5575">
                  <c:v>0</c:v>
                </c:pt>
                <c:pt idx="5576">
                  <c:v>2010.4411832826747</c:v>
                </c:pt>
                <c:pt idx="5577">
                  <c:v>1794.144174164134</c:v>
                </c:pt>
                <c:pt idx="5578">
                  <c:v>1539.9951884498485</c:v>
                </c:pt>
                <c:pt idx="5579">
                  <c:v>1615.6991416413375</c:v>
                </c:pt>
                <c:pt idx="5580">
                  <c:v>1810.3664498480243</c:v>
                </c:pt>
                <c:pt idx="5581">
                  <c:v>1783.3293237082069</c:v>
                </c:pt>
                <c:pt idx="5582">
                  <c:v>2448.4426267477202</c:v>
                </c:pt>
                <c:pt idx="5583">
                  <c:v>2610.6653835866259</c:v>
                </c:pt>
                <c:pt idx="5584">
                  <c:v>2561.9985565349539</c:v>
                </c:pt>
                <c:pt idx="5585">
                  <c:v>2816.1475422492404</c:v>
                </c:pt>
                <c:pt idx="5586">
                  <c:v>0</c:v>
                </c:pt>
                <c:pt idx="5587">
                  <c:v>0</c:v>
                </c:pt>
                <c:pt idx="5588">
                  <c:v>3000</c:v>
                </c:pt>
                <c:pt idx="5589">
                  <c:v>3000</c:v>
                </c:pt>
                <c:pt idx="5590">
                  <c:v>3000</c:v>
                </c:pt>
                <c:pt idx="5591">
                  <c:v>3000</c:v>
                </c:pt>
                <c:pt idx="5592">
                  <c:v>3000</c:v>
                </c:pt>
                <c:pt idx="5593">
                  <c:v>3000</c:v>
                </c:pt>
                <c:pt idx="5594">
                  <c:v>3000</c:v>
                </c:pt>
                <c:pt idx="5595">
                  <c:v>3000</c:v>
                </c:pt>
                <c:pt idx="5596">
                  <c:v>2978.3702990881461</c:v>
                </c:pt>
                <c:pt idx="5597">
                  <c:v>2789.1104161094227</c:v>
                </c:pt>
                <c:pt idx="5598">
                  <c:v>2545.7762808510643</c:v>
                </c:pt>
                <c:pt idx="5599">
                  <c:v>2242.9604680851066</c:v>
                </c:pt>
                <c:pt idx="5600">
                  <c:v>2010.4411832826747</c:v>
                </c:pt>
                <c:pt idx="5601">
                  <c:v>1831.9961507598784</c:v>
                </c:pt>
                <c:pt idx="5602">
                  <c:v>1669.7733939209727</c:v>
                </c:pt>
                <c:pt idx="5603">
                  <c:v>1567.0323145896659</c:v>
                </c:pt>
                <c:pt idx="5604">
                  <c:v>1615.6991416413375</c:v>
                </c:pt>
                <c:pt idx="5605">
                  <c:v>1756.2921975683889</c:v>
                </c:pt>
                <c:pt idx="5606">
                  <c:v>1950.959505775076</c:v>
                </c:pt>
                <c:pt idx="5607">
                  <c:v>2194.2936410334351</c:v>
                </c:pt>
                <c:pt idx="5608">
                  <c:v>2529.5540051671733</c:v>
                </c:pt>
                <c:pt idx="5609">
                  <c:v>2789.1104161094227</c:v>
                </c:pt>
                <c:pt idx="5610">
                  <c:v>2972.9628738601823</c:v>
                </c:pt>
                <c:pt idx="5611">
                  <c:v>3000</c:v>
                </c:pt>
                <c:pt idx="5612">
                  <c:v>3000</c:v>
                </c:pt>
                <c:pt idx="5613">
                  <c:v>3000</c:v>
                </c:pt>
                <c:pt idx="5614">
                  <c:v>3000</c:v>
                </c:pt>
                <c:pt idx="5615">
                  <c:v>3000</c:v>
                </c:pt>
                <c:pt idx="5616">
                  <c:v>3000</c:v>
                </c:pt>
                <c:pt idx="5617">
                  <c:v>3000</c:v>
                </c:pt>
                <c:pt idx="5618">
                  <c:v>3000</c:v>
                </c:pt>
                <c:pt idx="5619">
                  <c:v>3000</c:v>
                </c:pt>
                <c:pt idx="5620">
                  <c:v>2978.3702990881461</c:v>
                </c:pt>
                <c:pt idx="5621">
                  <c:v>2837.7772431610942</c:v>
                </c:pt>
                <c:pt idx="5622">
                  <c:v>2529.5540051671733</c:v>
                </c:pt>
                <c:pt idx="5623">
                  <c:v>2264.5901689969605</c:v>
                </c:pt>
                <c:pt idx="5624">
                  <c:v>2053.7005851063827</c:v>
                </c:pt>
                <c:pt idx="5625">
                  <c:v>1902.2926787234042</c:v>
                </c:pt>
                <c:pt idx="5626">
                  <c:v>1680.5882443768999</c:v>
                </c:pt>
                <c:pt idx="5627">
                  <c:v>1669.7733939209727</c:v>
                </c:pt>
                <c:pt idx="5628">
                  <c:v>1734.6624966565353</c:v>
                </c:pt>
                <c:pt idx="5629">
                  <c:v>1896.8852534954406</c:v>
                </c:pt>
                <c:pt idx="5630">
                  <c:v>1945.5520805471126</c:v>
                </c:pt>
                <c:pt idx="5631">
                  <c:v>2264.5901689969605</c:v>
                </c:pt>
                <c:pt idx="5632">
                  <c:v>2545.7762808510643</c:v>
                </c:pt>
                <c:pt idx="5633">
                  <c:v>2783.7029908814588</c:v>
                </c:pt>
                <c:pt idx="5634">
                  <c:v>0</c:v>
                </c:pt>
                <c:pt idx="5635">
                  <c:v>0</c:v>
                </c:pt>
                <c:pt idx="5636">
                  <c:v>3000</c:v>
                </c:pt>
                <c:pt idx="5637">
                  <c:v>3000</c:v>
                </c:pt>
                <c:pt idx="5638">
                  <c:v>3000</c:v>
                </c:pt>
                <c:pt idx="5639">
                  <c:v>3000</c:v>
                </c:pt>
                <c:pt idx="5640">
                  <c:v>3000</c:v>
                </c:pt>
                <c:pt idx="5641">
                  <c:v>3045.9471155569677</c:v>
                </c:pt>
                <c:pt idx="5642">
                  <c:v>3043.6299868674259</c:v>
                </c:pt>
                <c:pt idx="5643">
                  <c:v>3027.8207934699262</c:v>
                </c:pt>
                <c:pt idx="5644">
                  <c:v>3014.1986396520133</c:v>
                </c:pt>
                <c:pt idx="5645">
                  <c:v>2843.1846683890576</c:v>
                </c:pt>
                <c:pt idx="5646">
                  <c:v>2556.5911313069905</c:v>
                </c:pt>
                <c:pt idx="5647">
                  <c:v>2253.7753185410338</c:v>
                </c:pt>
                <c:pt idx="5648">
                  <c:v>2010.4411832826747</c:v>
                </c:pt>
                <c:pt idx="5649">
                  <c:v>1799.5515993920976</c:v>
                </c:pt>
                <c:pt idx="5650">
                  <c:v>1615.6991416413375</c:v>
                </c:pt>
                <c:pt idx="5651">
                  <c:v>1539.9951884498485</c:v>
                </c:pt>
                <c:pt idx="5652">
                  <c:v>1599.476865957447</c:v>
                </c:pt>
                <c:pt idx="5653">
                  <c:v>1745.4773471124622</c:v>
                </c:pt>
                <c:pt idx="5654">
                  <c:v>1950.959505775076</c:v>
                </c:pt>
                <c:pt idx="5655">
                  <c:v>2202.907943410205</c:v>
                </c:pt>
                <c:pt idx="5656">
                  <c:v>2505.6626139413797</c:v>
                </c:pt>
                <c:pt idx="5657">
                  <c:v>2815.0729645008719</c:v>
                </c:pt>
                <c:pt idx="5658">
                  <c:v>2984.3074110477783</c:v>
                </c:pt>
                <c:pt idx="5659">
                  <c:v>3038.5942980445925</c:v>
                </c:pt>
                <c:pt idx="5660">
                  <c:v>3048.6134091584272</c:v>
                </c:pt>
                <c:pt idx="5661">
                  <c:v>3047.7561899890379</c:v>
                </c:pt>
                <c:pt idx="5662">
                  <c:v>3034.5423941575882</c:v>
                </c:pt>
                <c:pt idx="5663">
                  <c:v>3056.2454752767139</c:v>
                </c:pt>
                <c:pt idx="5664">
                  <c:v>3024.6973722372736</c:v>
                </c:pt>
                <c:pt idx="5665">
                  <c:v>3036.9567751298528</c:v>
                </c:pt>
                <c:pt idx="5666">
                  <c:v>3052.5832457976067</c:v>
                </c:pt>
                <c:pt idx="5667">
                  <c:v>3034.3668995778808</c:v>
                </c:pt>
                <c:pt idx="5668">
                  <c:v>3023.6069800201958</c:v>
                </c:pt>
                <c:pt idx="5669">
                  <c:v>2889.5979747870324</c:v>
                </c:pt>
                <c:pt idx="5670">
                  <c:v>2597.3657891316861</c:v>
                </c:pt>
                <c:pt idx="5671">
                  <c:v>2279.9073778677503</c:v>
                </c:pt>
                <c:pt idx="5672">
                  <c:v>2035.3590473331556</c:v>
                </c:pt>
                <c:pt idx="5673">
                  <c:v>1846.8264212770362</c:v>
                </c:pt>
                <c:pt idx="5674">
                  <c:v>1684.5612966606836</c:v>
                </c:pt>
                <c:pt idx="5675">
                  <c:v>1579.3962600274785</c:v>
                </c:pt>
                <c:pt idx="5676">
                  <c:v>1621.1065668693011</c:v>
                </c:pt>
                <c:pt idx="5677">
                  <c:v>1772.9855804074691</c:v>
                </c:pt>
                <c:pt idx="5678">
                  <c:v>1978.3230653069131</c:v>
                </c:pt>
                <c:pt idx="5679">
                  <c:v>2262.4273103428868</c:v>
                </c:pt>
                <c:pt idx="5680">
                  <c:v>2544.453530884748</c:v>
                </c:pt>
                <c:pt idx="5681">
                  <c:v>2851.2645886067353</c:v>
                </c:pt>
                <c:pt idx="5682">
                  <c:v>3008.2128891637271</c:v>
                </c:pt>
                <c:pt idx="5683">
                  <c:v>3053.113030420946</c:v>
                </c:pt>
                <c:pt idx="5684">
                  <c:v>3050.9763270040376</c:v>
                </c:pt>
                <c:pt idx="5685">
                  <c:v>3044.9685414955725</c:v>
                </c:pt>
                <c:pt idx="5686">
                  <c:v>3040.9850866694628</c:v>
                </c:pt>
                <c:pt idx="5687">
                  <c:v>3043.0781373004756</c:v>
                </c:pt>
                <c:pt idx="5688">
                  <c:v>3036.9430771013758</c:v>
                </c:pt>
                <c:pt idx="5689">
                  <c:v>3056.1824420816401</c:v>
                </c:pt>
                <c:pt idx="5690">
                  <c:v>3054.0046183662816</c:v>
                </c:pt>
                <c:pt idx="5691">
                  <c:v>3045.1362858852071</c:v>
                </c:pt>
                <c:pt idx="5692">
                  <c:v>3024.2852915020594</c:v>
                </c:pt>
                <c:pt idx="5693">
                  <c:v>2922.0327354376059</c:v>
                </c:pt>
                <c:pt idx="5694">
                  <c:v>0</c:v>
                </c:pt>
                <c:pt idx="5695">
                  <c:v>0</c:v>
                </c:pt>
                <c:pt idx="5696">
                  <c:v>2142.0246270063235</c:v>
                </c:pt>
                <c:pt idx="5697">
                  <c:v>1913.1075291793318</c:v>
                </c:pt>
                <c:pt idx="5698">
                  <c:v>1778.2889802367138</c:v>
                </c:pt>
                <c:pt idx="5699">
                  <c:v>1675.1808191489365</c:v>
                </c:pt>
                <c:pt idx="5700">
                  <c:v>1717.7695217848986</c:v>
                </c:pt>
                <c:pt idx="5701">
                  <c:v>1875.3090007467472</c:v>
                </c:pt>
                <c:pt idx="5702">
                  <c:v>2065.2446802891386</c:v>
                </c:pt>
                <c:pt idx="5703">
                  <c:v>2318.1363751092717</c:v>
                </c:pt>
                <c:pt idx="5704">
                  <c:v>2613.5212743731781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3039.3622074671343</c:v>
                </c:pt>
                <c:pt idx="5710">
                  <c:v>3044.4024176860207</c:v>
                </c:pt>
                <c:pt idx="5711">
                  <c:v>3000</c:v>
                </c:pt>
                <c:pt idx="5712">
                  <c:v>3038.1961523746613</c:v>
                </c:pt>
                <c:pt idx="5713">
                  <c:v>3043.5676880530273</c:v>
                </c:pt>
                <c:pt idx="5714">
                  <c:v>3000</c:v>
                </c:pt>
                <c:pt idx="5715">
                  <c:v>3000</c:v>
                </c:pt>
                <c:pt idx="5716">
                  <c:v>2989.1851495440728</c:v>
                </c:pt>
                <c:pt idx="5717">
                  <c:v>2875.6292197568391</c:v>
                </c:pt>
                <c:pt idx="5718">
                  <c:v>0</c:v>
                </c:pt>
                <c:pt idx="5719">
                  <c:v>2313.2569960486326</c:v>
                </c:pt>
                <c:pt idx="5720">
                  <c:v>2069.9228607902737</c:v>
                </c:pt>
                <c:pt idx="5721">
                  <c:v>1875.2555525835869</c:v>
                </c:pt>
                <c:pt idx="5722">
                  <c:v>1707.6253705167176</c:v>
                </c:pt>
                <c:pt idx="5723">
                  <c:v>1653.5511182370822</c:v>
                </c:pt>
                <c:pt idx="5724">
                  <c:v>1729.2550714285719</c:v>
                </c:pt>
                <c:pt idx="5725">
                  <c:v>1810.3664498480243</c:v>
                </c:pt>
                <c:pt idx="5726">
                  <c:v>2126.2023858847633</c:v>
                </c:pt>
                <c:pt idx="5727">
                  <c:v>2316.9611786045084</c:v>
                </c:pt>
                <c:pt idx="5728">
                  <c:v>2601.9461074451351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3009.377869335729</c:v>
                </c:pt>
                <c:pt idx="5733">
                  <c:v>3000</c:v>
                </c:pt>
                <c:pt idx="5734">
                  <c:v>3000</c:v>
                </c:pt>
                <c:pt idx="5735">
                  <c:v>3010.1748321918226</c:v>
                </c:pt>
                <c:pt idx="5736">
                  <c:v>3000</c:v>
                </c:pt>
                <c:pt idx="5737">
                  <c:v>3000</c:v>
                </c:pt>
                <c:pt idx="5738">
                  <c:v>3000</c:v>
                </c:pt>
                <c:pt idx="5739">
                  <c:v>3006.4964578987706</c:v>
                </c:pt>
                <c:pt idx="5740">
                  <c:v>3013.2709567182287</c:v>
                </c:pt>
                <c:pt idx="5741">
                  <c:v>2924.2960468085107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1902.2926787234042</c:v>
                </c:pt>
                <c:pt idx="5746">
                  <c:v>1767.1070480243163</c:v>
                </c:pt>
                <c:pt idx="5747">
                  <c:v>1702.217945288754</c:v>
                </c:pt>
                <c:pt idx="5748">
                  <c:v>1929.3298048632216</c:v>
                </c:pt>
                <c:pt idx="5749">
                  <c:v>2178.0713653495441</c:v>
                </c:pt>
                <c:pt idx="5750">
                  <c:v>2064.5154355623104</c:v>
                </c:pt>
                <c:pt idx="5751">
                  <c:v>2437.6277762917939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3000</c:v>
                </c:pt>
                <c:pt idx="5758">
                  <c:v>3005.1450270138521</c:v>
                </c:pt>
                <c:pt idx="5759">
                  <c:v>3001.0030234882556</c:v>
                </c:pt>
                <c:pt idx="5760">
                  <c:v>3000</c:v>
                </c:pt>
                <c:pt idx="5761">
                  <c:v>3000</c:v>
                </c:pt>
                <c:pt idx="5762">
                  <c:v>3000</c:v>
                </c:pt>
                <c:pt idx="5763">
                  <c:v>3000</c:v>
                </c:pt>
                <c:pt idx="5764">
                  <c:v>3000</c:v>
                </c:pt>
                <c:pt idx="5765">
                  <c:v>2935.1108972644379</c:v>
                </c:pt>
                <c:pt idx="5766">
                  <c:v>2751.2584395136778</c:v>
                </c:pt>
                <c:pt idx="5767">
                  <c:v>0</c:v>
                </c:pt>
                <c:pt idx="5768">
                  <c:v>0</c:v>
                </c:pt>
                <c:pt idx="5769">
                  <c:v>2113.1822626139819</c:v>
                </c:pt>
                <c:pt idx="5770">
                  <c:v>1842.8110012158056</c:v>
                </c:pt>
                <c:pt idx="5771">
                  <c:v>2324.0718465045593</c:v>
                </c:pt>
                <c:pt idx="5772">
                  <c:v>2307.8495708206692</c:v>
                </c:pt>
                <c:pt idx="5773">
                  <c:v>1945.5520805471126</c:v>
                </c:pt>
                <c:pt idx="5774">
                  <c:v>1983.4040571428573</c:v>
                </c:pt>
                <c:pt idx="5775">
                  <c:v>2394.3683744680852</c:v>
                </c:pt>
                <c:pt idx="5776">
                  <c:v>2556.5911313069905</c:v>
                </c:pt>
                <c:pt idx="5777">
                  <c:v>2864.8143693009119</c:v>
                </c:pt>
                <c:pt idx="5778">
                  <c:v>0</c:v>
                </c:pt>
                <c:pt idx="5779">
                  <c:v>0</c:v>
                </c:pt>
                <c:pt idx="5780">
                  <c:v>3000</c:v>
                </c:pt>
                <c:pt idx="5781">
                  <c:v>3000</c:v>
                </c:pt>
                <c:pt idx="5782">
                  <c:v>3000</c:v>
                </c:pt>
                <c:pt idx="5783">
                  <c:v>3034.6718913204459</c:v>
                </c:pt>
                <c:pt idx="5784">
                  <c:v>3030.6996534914633</c:v>
                </c:pt>
                <c:pt idx="5785">
                  <c:v>3000</c:v>
                </c:pt>
                <c:pt idx="5786">
                  <c:v>3000</c:v>
                </c:pt>
                <c:pt idx="5787">
                  <c:v>3026.2811497133534</c:v>
                </c:pt>
                <c:pt idx="5788">
                  <c:v>2994.5925747720366</c:v>
                </c:pt>
                <c:pt idx="5789">
                  <c:v>2870.2217945288753</c:v>
                </c:pt>
                <c:pt idx="5790">
                  <c:v>2556.5911313069905</c:v>
                </c:pt>
                <c:pt idx="5791">
                  <c:v>2329.4792717325226</c:v>
                </c:pt>
                <c:pt idx="5792">
                  <c:v>2129.4045382978725</c:v>
                </c:pt>
                <c:pt idx="5793">
                  <c:v>1788.7367489361707</c:v>
                </c:pt>
                <c:pt idx="5794">
                  <c:v>1626.5139920972647</c:v>
                </c:pt>
                <c:pt idx="5795">
                  <c:v>1610.3189598818531</c:v>
                </c:pt>
                <c:pt idx="5796">
                  <c:v>1650.8982989598219</c:v>
                </c:pt>
                <c:pt idx="5797">
                  <c:v>1821.1813003039515</c:v>
                </c:pt>
                <c:pt idx="5798">
                  <c:v>2075.9309346668942</c:v>
                </c:pt>
                <c:pt idx="5799">
                  <c:v>2362.4398326018922</c:v>
                </c:pt>
                <c:pt idx="5800">
                  <c:v>2592.9104252147877</c:v>
                </c:pt>
                <c:pt idx="5801">
                  <c:v>2827.4950819877286</c:v>
                </c:pt>
                <c:pt idx="5802">
                  <c:v>3013.6293401055223</c:v>
                </c:pt>
                <c:pt idx="5803">
                  <c:v>3033.5473433076777</c:v>
                </c:pt>
                <c:pt idx="5804">
                  <c:v>3041.887604299402</c:v>
                </c:pt>
                <c:pt idx="5805">
                  <c:v>3045.1337604377236</c:v>
                </c:pt>
                <c:pt idx="5806">
                  <c:v>3023.7656262960504</c:v>
                </c:pt>
                <c:pt idx="5807">
                  <c:v>3041.7445425940359</c:v>
                </c:pt>
                <c:pt idx="5808">
                  <c:v>3043.3600103910203</c:v>
                </c:pt>
                <c:pt idx="5809">
                  <c:v>3043.8918944459601</c:v>
                </c:pt>
                <c:pt idx="5810">
                  <c:v>3047.2445612209917</c:v>
                </c:pt>
                <c:pt idx="5811">
                  <c:v>3025.71861770237</c:v>
                </c:pt>
                <c:pt idx="5812">
                  <c:v>2994.5925747720366</c:v>
                </c:pt>
                <c:pt idx="5813">
                  <c:v>2891.8514954407296</c:v>
                </c:pt>
                <c:pt idx="5814">
                  <c:v>2632.2950844984803</c:v>
                </c:pt>
                <c:pt idx="5815">
                  <c:v>2302.4421455927054</c:v>
                </c:pt>
                <c:pt idx="5816">
                  <c:v>2010.4411832826747</c:v>
                </c:pt>
                <c:pt idx="5817">
                  <c:v>1788.7367489361707</c:v>
                </c:pt>
                <c:pt idx="5818">
                  <c:v>1714.7331942360343</c:v>
                </c:pt>
                <c:pt idx="5819">
                  <c:v>1632.5400017863517</c:v>
                </c:pt>
                <c:pt idx="5820">
                  <c:v>1711.6774436479807</c:v>
                </c:pt>
                <c:pt idx="5821">
                  <c:v>1811.1715617677382</c:v>
                </c:pt>
                <c:pt idx="5822">
                  <c:v>2064.2450209630942</c:v>
                </c:pt>
                <c:pt idx="5823">
                  <c:v>2341.8568713571512</c:v>
                </c:pt>
                <c:pt idx="5824">
                  <c:v>2723.8907642860622</c:v>
                </c:pt>
                <c:pt idx="5825">
                  <c:v>2967.689704454092</c:v>
                </c:pt>
                <c:pt idx="5826">
                  <c:v>3029.6140565362175</c:v>
                </c:pt>
                <c:pt idx="5827">
                  <c:v>3046.0709271406436</c:v>
                </c:pt>
                <c:pt idx="5828">
                  <c:v>3041.5988217533318</c:v>
                </c:pt>
                <c:pt idx="5829">
                  <c:v>3051.7594187490631</c:v>
                </c:pt>
                <c:pt idx="5830">
                  <c:v>3036.1941468708083</c:v>
                </c:pt>
                <c:pt idx="5831">
                  <c:v>3045.0881884905825</c:v>
                </c:pt>
                <c:pt idx="5832">
                  <c:v>3030.0413253796237</c:v>
                </c:pt>
                <c:pt idx="5833">
                  <c:v>3027.1234334223732</c:v>
                </c:pt>
                <c:pt idx="5834">
                  <c:v>3000</c:v>
                </c:pt>
                <c:pt idx="5835">
                  <c:v>3051.4132561855204</c:v>
                </c:pt>
                <c:pt idx="5836">
                  <c:v>3038.0684245084026</c:v>
                </c:pt>
                <c:pt idx="5837">
                  <c:v>2983.5308934832933</c:v>
                </c:pt>
                <c:pt idx="5838">
                  <c:v>2884.292715844023</c:v>
                </c:pt>
                <c:pt idx="5839">
                  <c:v>2561.9985565349539</c:v>
                </c:pt>
                <c:pt idx="5840">
                  <c:v>2545.3664318801689</c:v>
                </c:pt>
                <c:pt idx="5841">
                  <c:v>2241.3641842423317</c:v>
                </c:pt>
                <c:pt idx="5842">
                  <c:v>2181.4809156567576</c:v>
                </c:pt>
                <c:pt idx="5843">
                  <c:v>2347.5862149289665</c:v>
                </c:pt>
                <c:pt idx="5844">
                  <c:v>2374.1948782317472</c:v>
                </c:pt>
                <c:pt idx="5845">
                  <c:v>2115.0292395420133</c:v>
                </c:pt>
                <c:pt idx="5846">
                  <c:v>2377.9030965885827</c:v>
                </c:pt>
                <c:pt idx="5847">
                  <c:v>2334.8866969604865</c:v>
                </c:pt>
                <c:pt idx="5848">
                  <c:v>2606.2249517811611</c:v>
                </c:pt>
                <c:pt idx="5849">
                  <c:v>2853.9995188449848</c:v>
                </c:pt>
                <c:pt idx="5850">
                  <c:v>2994.5925747720366</c:v>
                </c:pt>
                <c:pt idx="5851">
                  <c:v>3044.7255097449547</c:v>
                </c:pt>
                <c:pt idx="5852">
                  <c:v>3043.5360760140311</c:v>
                </c:pt>
                <c:pt idx="5853">
                  <c:v>3038.5142964385232</c:v>
                </c:pt>
                <c:pt idx="5854">
                  <c:v>3036.207362210444</c:v>
                </c:pt>
                <c:pt idx="5855">
                  <c:v>3052.5758351148729</c:v>
                </c:pt>
                <c:pt idx="5856">
                  <c:v>3041.0179348869792</c:v>
                </c:pt>
                <c:pt idx="5857">
                  <c:v>3035.3737023990457</c:v>
                </c:pt>
                <c:pt idx="5858">
                  <c:v>3028.6351599342865</c:v>
                </c:pt>
                <c:pt idx="5859">
                  <c:v>3043.7330541910887</c:v>
                </c:pt>
                <c:pt idx="5860">
                  <c:v>3035.8350901174285</c:v>
                </c:pt>
                <c:pt idx="5861">
                  <c:v>2959.730045751061</c:v>
                </c:pt>
                <c:pt idx="5862">
                  <c:v>2709.9741118776051</c:v>
                </c:pt>
                <c:pt idx="5863">
                  <c:v>2339.2295987228117</c:v>
                </c:pt>
                <c:pt idx="5864">
                  <c:v>2116.7079143749506</c:v>
                </c:pt>
                <c:pt idx="5865">
                  <c:v>1745.4773471124622</c:v>
                </c:pt>
                <c:pt idx="5866">
                  <c:v>2332.0698119400358</c:v>
                </c:pt>
                <c:pt idx="5867">
                  <c:v>2011.4962979625845</c:v>
                </c:pt>
                <c:pt idx="5868">
                  <c:v>2074.2251769068216</c:v>
                </c:pt>
                <c:pt idx="5869">
                  <c:v>1985.6512544330328</c:v>
                </c:pt>
                <c:pt idx="5870">
                  <c:v>2337.5421627948535</c:v>
                </c:pt>
                <c:pt idx="5871">
                  <c:v>2386.3092580111256</c:v>
                </c:pt>
                <c:pt idx="5872">
                  <c:v>2627.290460091901</c:v>
                </c:pt>
                <c:pt idx="5873">
                  <c:v>2860.4216873162713</c:v>
                </c:pt>
                <c:pt idx="5874">
                  <c:v>3017.1217652066962</c:v>
                </c:pt>
                <c:pt idx="5875">
                  <c:v>3051.0545128206545</c:v>
                </c:pt>
                <c:pt idx="5876">
                  <c:v>3045.4979106038381</c:v>
                </c:pt>
                <c:pt idx="5877">
                  <c:v>3032.3896250499747</c:v>
                </c:pt>
                <c:pt idx="5878">
                  <c:v>3044.5811859083728</c:v>
                </c:pt>
                <c:pt idx="5879">
                  <c:v>3042.4864376438163</c:v>
                </c:pt>
                <c:pt idx="5880">
                  <c:v>3039.4798581586401</c:v>
                </c:pt>
                <c:pt idx="5881">
                  <c:v>3037.9186545544344</c:v>
                </c:pt>
                <c:pt idx="5882">
                  <c:v>3043.4338530264258</c:v>
                </c:pt>
                <c:pt idx="5883">
                  <c:v>3026.5651121015981</c:v>
                </c:pt>
                <c:pt idx="5884">
                  <c:v>3000</c:v>
                </c:pt>
                <c:pt idx="5885">
                  <c:v>2978.3702990881461</c:v>
                </c:pt>
                <c:pt idx="5886">
                  <c:v>2821.5549674772037</c:v>
                </c:pt>
                <c:pt idx="5887">
                  <c:v>2502.5168790273556</c:v>
                </c:pt>
                <c:pt idx="5888">
                  <c:v>2572.8134069908815</c:v>
                </c:pt>
                <c:pt idx="5889">
                  <c:v>2605.2579583586626</c:v>
                </c:pt>
                <c:pt idx="5890">
                  <c:v>2794.517841337386</c:v>
                </c:pt>
                <c:pt idx="5891">
                  <c:v>2675.554486322188</c:v>
                </c:pt>
                <c:pt idx="5892">
                  <c:v>2448.4426267477202</c:v>
                </c:pt>
                <c:pt idx="5893">
                  <c:v>2610.4738330329296</c:v>
                </c:pt>
                <c:pt idx="5894">
                  <c:v>2859.4069440729481</c:v>
                </c:pt>
                <c:pt idx="5895">
                  <c:v>2929.3247379422337</c:v>
                </c:pt>
                <c:pt idx="5896">
                  <c:v>2932.2778508064926</c:v>
                </c:pt>
                <c:pt idx="5897">
                  <c:v>2988.2360065172647</c:v>
                </c:pt>
                <c:pt idx="5898">
                  <c:v>3042.9257134830455</c:v>
                </c:pt>
                <c:pt idx="5899">
                  <c:v>3027.3919258374408</c:v>
                </c:pt>
                <c:pt idx="5900">
                  <c:v>3041.2575045208041</c:v>
                </c:pt>
                <c:pt idx="5901">
                  <c:v>3046.8247797713989</c:v>
                </c:pt>
                <c:pt idx="5902">
                  <c:v>3033.2112026256486</c:v>
                </c:pt>
                <c:pt idx="5903">
                  <c:v>3054.7783134708102</c:v>
                </c:pt>
                <c:pt idx="5904">
                  <c:v>3036.2110260771487</c:v>
                </c:pt>
                <c:pt idx="5905">
                  <c:v>3031.1546409641692</c:v>
                </c:pt>
                <c:pt idx="5906">
                  <c:v>3035.1235167949976</c:v>
                </c:pt>
                <c:pt idx="5907">
                  <c:v>3019.5367026568701</c:v>
                </c:pt>
                <c:pt idx="5908">
                  <c:v>3038.3581681334094</c:v>
                </c:pt>
                <c:pt idx="5909">
                  <c:v>2967.9713001707541</c:v>
                </c:pt>
                <c:pt idx="5910">
                  <c:v>2813.9439015752623</c:v>
                </c:pt>
                <c:pt idx="5911">
                  <c:v>2434.0478510710568</c:v>
                </c:pt>
                <c:pt idx="5912">
                  <c:v>2370.4290064694642</c:v>
                </c:pt>
                <c:pt idx="5913">
                  <c:v>2297.034720364742</c:v>
                </c:pt>
                <c:pt idx="5914">
                  <c:v>2567.4059817629177</c:v>
                </c:pt>
                <c:pt idx="5915">
                  <c:v>2702.5916124620062</c:v>
                </c:pt>
                <c:pt idx="5916">
                  <c:v>2745.8510142857144</c:v>
                </c:pt>
                <c:pt idx="5917">
                  <c:v>2859.4069440729481</c:v>
                </c:pt>
                <c:pt idx="5918">
                  <c:v>2866.884828303359</c:v>
                </c:pt>
                <c:pt idx="5919">
                  <c:v>2943.4914728237909</c:v>
                </c:pt>
                <c:pt idx="5920">
                  <c:v>2815.928544073297</c:v>
                </c:pt>
                <c:pt idx="5921">
                  <c:v>2988.6559842375809</c:v>
                </c:pt>
                <c:pt idx="5922">
                  <c:v>3004.9254649132995</c:v>
                </c:pt>
                <c:pt idx="5923">
                  <c:v>3038.4416404336494</c:v>
                </c:pt>
                <c:pt idx="5924">
                  <c:v>3034.3779013230769</c:v>
                </c:pt>
                <c:pt idx="5925">
                  <c:v>3035.3187703210892</c:v>
                </c:pt>
                <c:pt idx="5926">
                  <c:v>3053.0685690097316</c:v>
                </c:pt>
                <c:pt idx="5927">
                  <c:v>3037.4239482053304</c:v>
                </c:pt>
                <c:pt idx="5928">
                  <c:v>3050.5734878284529</c:v>
                </c:pt>
                <c:pt idx="5929">
                  <c:v>3037.3333078314631</c:v>
                </c:pt>
                <c:pt idx="5930">
                  <c:v>3031.1686245888973</c:v>
                </c:pt>
                <c:pt idx="5931">
                  <c:v>3030.5837412168353</c:v>
                </c:pt>
                <c:pt idx="5932">
                  <c:v>3043.8343489617691</c:v>
                </c:pt>
                <c:pt idx="5933">
                  <c:v>2953.1877584954304</c:v>
                </c:pt>
                <c:pt idx="5934">
                  <c:v>2789.1104161094227</c:v>
                </c:pt>
                <c:pt idx="5935">
                  <c:v>2464.6649024316112</c:v>
                </c:pt>
                <c:pt idx="5936">
                  <c:v>2513.3317294832827</c:v>
                </c:pt>
                <c:pt idx="5937">
                  <c:v>2123.9971130699091</c:v>
                </c:pt>
                <c:pt idx="5938">
                  <c:v>2188.8862158054712</c:v>
                </c:pt>
                <c:pt idx="5939">
                  <c:v>2259.1827437689972</c:v>
                </c:pt>
                <c:pt idx="5940">
                  <c:v>2386.6926727368514</c:v>
                </c:pt>
                <c:pt idx="5941">
                  <c:v>2149.8761635954979</c:v>
                </c:pt>
                <c:pt idx="5942">
                  <c:v>2509.9541575850612</c:v>
                </c:pt>
                <c:pt idx="5943">
                  <c:v>2521.6723786507155</c:v>
                </c:pt>
                <c:pt idx="5944">
                  <c:v>2689.1358975295066</c:v>
                </c:pt>
                <c:pt idx="5945">
                  <c:v>2918.8886215805469</c:v>
                </c:pt>
                <c:pt idx="5946">
                  <c:v>3000</c:v>
                </c:pt>
                <c:pt idx="5947">
                  <c:v>3000</c:v>
                </c:pt>
                <c:pt idx="5948">
                  <c:v>3000</c:v>
                </c:pt>
                <c:pt idx="5949">
                  <c:v>3043.8423397270421</c:v>
                </c:pt>
                <c:pt idx="5950">
                  <c:v>3034.1770356495526</c:v>
                </c:pt>
                <c:pt idx="5951">
                  <c:v>3028.3094806875179</c:v>
                </c:pt>
                <c:pt idx="5952">
                  <c:v>3045.383002252941</c:v>
                </c:pt>
                <c:pt idx="5953">
                  <c:v>3045.533078557195</c:v>
                </c:pt>
                <c:pt idx="5954">
                  <c:v>3033.3119586659341</c:v>
                </c:pt>
                <c:pt idx="5955">
                  <c:v>3041.4555614324377</c:v>
                </c:pt>
                <c:pt idx="5956">
                  <c:v>3027.6840528228536</c:v>
                </c:pt>
                <c:pt idx="5957">
                  <c:v>2956.7405981762918</c:v>
                </c:pt>
                <c:pt idx="5958">
                  <c:v>2799.9252665653494</c:v>
                </c:pt>
                <c:pt idx="5959">
                  <c:v>2605.2579583586626</c:v>
                </c:pt>
                <c:pt idx="5960">
                  <c:v>2453.850051975684</c:v>
                </c:pt>
                <c:pt idx="5961">
                  <c:v>2302.4421455927054</c:v>
                </c:pt>
                <c:pt idx="5962">
                  <c:v>2102.3674121580548</c:v>
                </c:pt>
                <c:pt idx="5963">
                  <c:v>2156.4416644376902</c:v>
                </c:pt>
                <c:pt idx="5964">
                  <c:v>2075.3302860182375</c:v>
                </c:pt>
                <c:pt idx="5965">
                  <c:v>2397.369866375564</c:v>
                </c:pt>
                <c:pt idx="5966">
                  <c:v>2724.1565096637569</c:v>
                </c:pt>
                <c:pt idx="5967">
                  <c:v>2772.8881404255321</c:v>
                </c:pt>
                <c:pt idx="5968">
                  <c:v>2949.1505944754972</c:v>
                </c:pt>
                <c:pt idx="5969">
                  <c:v>2989.2503490531312</c:v>
                </c:pt>
                <c:pt idx="5970">
                  <c:v>3006.8074302328159</c:v>
                </c:pt>
                <c:pt idx="5971">
                  <c:v>3001.1809439252324</c:v>
                </c:pt>
                <c:pt idx="5972">
                  <c:v>3000</c:v>
                </c:pt>
                <c:pt idx="5973">
                  <c:v>3000</c:v>
                </c:pt>
                <c:pt idx="5974">
                  <c:v>3013.3567369544508</c:v>
                </c:pt>
                <c:pt idx="5975">
                  <c:v>3012.2024343414773</c:v>
                </c:pt>
                <c:pt idx="5976">
                  <c:v>3000</c:v>
                </c:pt>
                <c:pt idx="5977">
                  <c:v>3000</c:v>
                </c:pt>
                <c:pt idx="5978">
                  <c:v>3000</c:v>
                </c:pt>
                <c:pt idx="5979">
                  <c:v>3027.8790909002691</c:v>
                </c:pt>
                <c:pt idx="5980">
                  <c:v>3000</c:v>
                </c:pt>
                <c:pt idx="5981">
                  <c:v>3007.3854062832215</c:v>
                </c:pt>
                <c:pt idx="5982">
                  <c:v>2829.9981713361904</c:v>
                </c:pt>
                <c:pt idx="5983">
                  <c:v>2470.7281923015248</c:v>
                </c:pt>
                <c:pt idx="5984">
                  <c:v>2166.7286974811145</c:v>
                </c:pt>
                <c:pt idx="5985">
                  <c:v>2188.8862158054712</c:v>
                </c:pt>
                <c:pt idx="5986">
                  <c:v>2567.4059817629177</c:v>
                </c:pt>
                <c:pt idx="5987">
                  <c:v>2075.3302860182375</c:v>
                </c:pt>
                <c:pt idx="5988">
                  <c:v>2275.4050194528877</c:v>
                </c:pt>
                <c:pt idx="5989">
                  <c:v>2076.2149752969322</c:v>
                </c:pt>
                <c:pt idx="5990">
                  <c:v>2518.9198521357939</c:v>
                </c:pt>
                <c:pt idx="5991">
                  <c:v>2586.5581865069712</c:v>
                </c:pt>
                <c:pt idx="5992">
                  <c:v>2891.8514954407296</c:v>
                </c:pt>
                <c:pt idx="5993">
                  <c:v>2967.3893752195399</c:v>
                </c:pt>
                <c:pt idx="5994">
                  <c:v>3030.1338960758576</c:v>
                </c:pt>
                <c:pt idx="5995">
                  <c:v>3039.5985304634105</c:v>
                </c:pt>
                <c:pt idx="5996">
                  <c:v>3027.7437212349009</c:v>
                </c:pt>
                <c:pt idx="5997">
                  <c:v>3036.9237553705552</c:v>
                </c:pt>
                <c:pt idx="5998">
                  <c:v>3039.96551440649</c:v>
                </c:pt>
                <c:pt idx="5999">
                  <c:v>3041.1811073004778</c:v>
                </c:pt>
                <c:pt idx="6000">
                  <c:v>3034.794593410018</c:v>
                </c:pt>
                <c:pt idx="6001">
                  <c:v>3031.6778717762299</c:v>
                </c:pt>
                <c:pt idx="6002">
                  <c:v>3033.0849856334371</c:v>
                </c:pt>
                <c:pt idx="6003">
                  <c:v>3019.6675405477463</c:v>
                </c:pt>
                <c:pt idx="6004">
                  <c:v>3000</c:v>
                </c:pt>
                <c:pt idx="6005">
                  <c:v>2956.7405981762918</c:v>
                </c:pt>
                <c:pt idx="6006">
                  <c:v>2856.9702537001172</c:v>
                </c:pt>
                <c:pt idx="6007">
                  <c:v>2643.1099349544074</c:v>
                </c:pt>
                <c:pt idx="6008">
                  <c:v>2369.2879561842133</c:v>
                </c:pt>
                <c:pt idx="6009">
                  <c:v>2219.0990720941595</c:v>
                </c:pt>
                <c:pt idx="6010">
                  <c:v>2286.0229709752152</c:v>
                </c:pt>
                <c:pt idx="6011">
                  <c:v>2177.182704994706</c:v>
                </c:pt>
                <c:pt idx="6012">
                  <c:v>1917.0529305596563</c:v>
                </c:pt>
                <c:pt idx="6013">
                  <c:v>2337.5941379460182</c:v>
                </c:pt>
                <c:pt idx="6014">
                  <c:v>2627.5755029614329</c:v>
                </c:pt>
                <c:pt idx="6015">
                  <c:v>2667.270052761723</c:v>
                </c:pt>
                <c:pt idx="6016">
                  <c:v>2736.1940832608607</c:v>
                </c:pt>
                <c:pt idx="6017">
                  <c:v>2882.4168105364461</c:v>
                </c:pt>
                <c:pt idx="6018">
                  <c:v>3021.2043076885652</c:v>
                </c:pt>
                <c:pt idx="6019">
                  <c:v>0</c:v>
                </c:pt>
                <c:pt idx="6020">
                  <c:v>3040.5877188604604</c:v>
                </c:pt>
                <c:pt idx="6021">
                  <c:v>3043.4078369493673</c:v>
                </c:pt>
                <c:pt idx="6022">
                  <c:v>3043.133490240024</c:v>
                </c:pt>
                <c:pt idx="6023">
                  <c:v>3054.0109888831817</c:v>
                </c:pt>
                <c:pt idx="6024">
                  <c:v>3050.141401545719</c:v>
                </c:pt>
                <c:pt idx="6025">
                  <c:v>3037.6685257657759</c:v>
                </c:pt>
                <c:pt idx="6026">
                  <c:v>3043.8356465885427</c:v>
                </c:pt>
                <c:pt idx="6027">
                  <c:v>3047.4854338176137</c:v>
                </c:pt>
                <c:pt idx="6028">
                  <c:v>3044.6592916791828</c:v>
                </c:pt>
                <c:pt idx="6029">
                  <c:v>2963.6047183506307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1926.2866390513145</c:v>
                </c:pt>
                <c:pt idx="6034">
                  <c:v>2273.3405766391838</c:v>
                </c:pt>
                <c:pt idx="6035">
                  <c:v>1913.2334170419972</c:v>
                </c:pt>
                <c:pt idx="6036">
                  <c:v>2259.228147086144</c:v>
                </c:pt>
                <c:pt idx="6037">
                  <c:v>2709.0063604781917</c:v>
                </c:pt>
                <c:pt idx="6038">
                  <c:v>2545.7762808510643</c:v>
                </c:pt>
                <c:pt idx="6039">
                  <c:v>2440.7638768053512</c:v>
                </c:pt>
                <c:pt idx="6040">
                  <c:v>2825.043925537936</c:v>
                </c:pt>
                <c:pt idx="6041">
                  <c:v>2976.2997715055067</c:v>
                </c:pt>
                <c:pt idx="6042">
                  <c:v>0</c:v>
                </c:pt>
                <c:pt idx="6043">
                  <c:v>0</c:v>
                </c:pt>
                <c:pt idx="6044">
                  <c:v>3031.0859049095161</c:v>
                </c:pt>
                <c:pt idx="6045">
                  <c:v>3060.2155491334652</c:v>
                </c:pt>
                <c:pt idx="6046">
                  <c:v>3000</c:v>
                </c:pt>
                <c:pt idx="6047">
                  <c:v>3021.6855591900876</c:v>
                </c:pt>
                <c:pt idx="6048">
                  <c:v>3045.4702876005526</c:v>
                </c:pt>
                <c:pt idx="6049">
                  <c:v>3043.4424279577051</c:v>
                </c:pt>
                <c:pt idx="6050">
                  <c:v>3000</c:v>
                </c:pt>
                <c:pt idx="6051">
                  <c:v>3000</c:v>
                </c:pt>
                <c:pt idx="6052">
                  <c:v>3000</c:v>
                </c:pt>
                <c:pt idx="6053">
                  <c:v>2956.7405981762918</c:v>
                </c:pt>
                <c:pt idx="6054">
                  <c:v>2843.1846683890576</c:v>
                </c:pt>
                <c:pt idx="6055">
                  <c:v>2518.7391547112461</c:v>
                </c:pt>
                <c:pt idx="6056">
                  <c:v>2145.626813981763</c:v>
                </c:pt>
                <c:pt idx="6057">
                  <c:v>2421.4055006079029</c:v>
                </c:pt>
                <c:pt idx="6058">
                  <c:v>2345.7015474164136</c:v>
                </c:pt>
                <c:pt idx="6059">
                  <c:v>1707.6253705167176</c:v>
                </c:pt>
                <c:pt idx="6060">
                  <c:v>1729.2550714285719</c:v>
                </c:pt>
                <c:pt idx="6061">
                  <c:v>2064.5154355623104</c:v>
                </c:pt>
                <c:pt idx="6062">
                  <c:v>2329.4792717325226</c:v>
                </c:pt>
                <c:pt idx="6063">
                  <c:v>2572.8134069908815</c:v>
                </c:pt>
                <c:pt idx="6064">
                  <c:v>2783.7029908814588</c:v>
                </c:pt>
                <c:pt idx="6065">
                  <c:v>2935.1108972644379</c:v>
                </c:pt>
                <c:pt idx="6066">
                  <c:v>3028.4389384080628</c:v>
                </c:pt>
                <c:pt idx="6067">
                  <c:v>3047.2004766185973</c:v>
                </c:pt>
                <c:pt idx="6068">
                  <c:v>3023.0475786847182</c:v>
                </c:pt>
                <c:pt idx="6069">
                  <c:v>3035.6439805990321</c:v>
                </c:pt>
                <c:pt idx="6070">
                  <c:v>3025.7433608807519</c:v>
                </c:pt>
                <c:pt idx="6071">
                  <c:v>3042.9389627526512</c:v>
                </c:pt>
                <c:pt idx="6072">
                  <c:v>3044.2556446967724</c:v>
                </c:pt>
                <c:pt idx="6073">
                  <c:v>3048.4989403214163</c:v>
                </c:pt>
                <c:pt idx="6074">
                  <c:v>3037.8937955522038</c:v>
                </c:pt>
                <c:pt idx="6075">
                  <c:v>3026.1758972728221</c:v>
                </c:pt>
                <c:pt idx="6076">
                  <c:v>3009.7731960679316</c:v>
                </c:pt>
                <c:pt idx="6077">
                  <c:v>2929.7034720364741</c:v>
                </c:pt>
                <c:pt idx="6078">
                  <c:v>2643.1099349544074</c:v>
                </c:pt>
                <c:pt idx="6079">
                  <c:v>2691.776762006079</c:v>
                </c:pt>
                <c:pt idx="6080">
                  <c:v>2626.8876592705169</c:v>
                </c:pt>
                <c:pt idx="6081">
                  <c:v>2745.8510142857144</c:v>
                </c:pt>
                <c:pt idx="6082">
                  <c:v>2713.4064629179329</c:v>
                </c:pt>
                <c:pt idx="6083">
                  <c:v>2767.4807151975683</c:v>
                </c:pt>
                <c:pt idx="6084">
                  <c:v>2816.1475422492404</c:v>
                </c:pt>
                <c:pt idx="6085">
                  <c:v>2783.7029908814588</c:v>
                </c:pt>
                <c:pt idx="6086">
                  <c:v>2859.4069440729481</c:v>
                </c:pt>
                <c:pt idx="6087">
                  <c:v>2940.1479752328564</c:v>
                </c:pt>
                <c:pt idx="6088">
                  <c:v>2986.0099167102057</c:v>
                </c:pt>
                <c:pt idx="6089">
                  <c:v>3013.536128440408</c:v>
                </c:pt>
                <c:pt idx="6090">
                  <c:v>3000</c:v>
                </c:pt>
                <c:pt idx="6091">
                  <c:v>3035.8787426728345</c:v>
                </c:pt>
                <c:pt idx="6092">
                  <c:v>3027.8711522504591</c:v>
                </c:pt>
                <c:pt idx="6093">
                  <c:v>3041.4360560869482</c:v>
                </c:pt>
                <c:pt idx="6094">
                  <c:v>3046.1053918017137</c:v>
                </c:pt>
                <c:pt idx="6095">
                  <c:v>3039.6466434679396</c:v>
                </c:pt>
                <c:pt idx="6096">
                  <c:v>3032.6438307276658</c:v>
                </c:pt>
                <c:pt idx="6097">
                  <c:v>3030.6448230978431</c:v>
                </c:pt>
                <c:pt idx="6098">
                  <c:v>3022.2683785884451</c:v>
                </c:pt>
                <c:pt idx="6099">
                  <c:v>3000</c:v>
                </c:pt>
                <c:pt idx="6100">
                  <c:v>3000</c:v>
                </c:pt>
                <c:pt idx="6101">
                  <c:v>2972.9628738601823</c:v>
                </c:pt>
                <c:pt idx="6102">
                  <c:v>2837.7772431610942</c:v>
                </c:pt>
                <c:pt idx="6103">
                  <c:v>0</c:v>
                </c:pt>
                <c:pt idx="6104">
                  <c:v>2248.36789331307</c:v>
                </c:pt>
                <c:pt idx="6105">
                  <c:v>1902.2926787234042</c:v>
                </c:pt>
                <c:pt idx="6106">
                  <c:v>1826.5887255319153</c:v>
                </c:pt>
                <c:pt idx="6107">
                  <c:v>2059.1080103343465</c:v>
                </c:pt>
                <c:pt idx="6108">
                  <c:v>1729.2550714285719</c:v>
                </c:pt>
                <c:pt idx="6109">
                  <c:v>2194.2936410334351</c:v>
                </c:pt>
                <c:pt idx="6110">
                  <c:v>2329.4792717325226</c:v>
                </c:pt>
                <c:pt idx="6111">
                  <c:v>2464.6649024316112</c:v>
                </c:pt>
                <c:pt idx="6112">
                  <c:v>2745.8510142857144</c:v>
                </c:pt>
                <c:pt idx="6113">
                  <c:v>2967.1560384923309</c:v>
                </c:pt>
                <c:pt idx="6114">
                  <c:v>3035.5312571196237</c:v>
                </c:pt>
                <c:pt idx="6115">
                  <c:v>3043.8907841417449</c:v>
                </c:pt>
                <c:pt idx="6116">
                  <c:v>3030.6612307404394</c:v>
                </c:pt>
                <c:pt idx="6117">
                  <c:v>3047.5030713204219</c:v>
                </c:pt>
                <c:pt idx="6118">
                  <c:v>3052.931129012783</c:v>
                </c:pt>
                <c:pt idx="6119">
                  <c:v>3039.3028192681563</c:v>
                </c:pt>
                <c:pt idx="6120">
                  <c:v>3048.9450115652926</c:v>
                </c:pt>
                <c:pt idx="6121">
                  <c:v>3035.1290680551797</c:v>
                </c:pt>
                <c:pt idx="6122">
                  <c:v>3034.5600584558788</c:v>
                </c:pt>
                <c:pt idx="6123">
                  <c:v>3012.495564845919</c:v>
                </c:pt>
                <c:pt idx="6124">
                  <c:v>3000</c:v>
                </c:pt>
                <c:pt idx="6125">
                  <c:v>2983.7777243161095</c:v>
                </c:pt>
                <c:pt idx="6126">
                  <c:v>2864.8143693009119</c:v>
                </c:pt>
                <c:pt idx="6127">
                  <c:v>2502.5168790273556</c:v>
                </c:pt>
                <c:pt idx="6128">
                  <c:v>2302.4421455927054</c:v>
                </c:pt>
                <c:pt idx="6129">
                  <c:v>1902.2926787234042</c:v>
                </c:pt>
                <c:pt idx="6130">
                  <c:v>1983.4040571428573</c:v>
                </c:pt>
                <c:pt idx="6131">
                  <c:v>2048.2931598784198</c:v>
                </c:pt>
                <c:pt idx="6132">
                  <c:v>2091.5525617021276</c:v>
                </c:pt>
                <c:pt idx="6133">
                  <c:v>2059.1080103343465</c:v>
                </c:pt>
                <c:pt idx="6134">
                  <c:v>2280.8124446808511</c:v>
                </c:pt>
                <c:pt idx="6135">
                  <c:v>2462.0794127448098</c:v>
                </c:pt>
                <c:pt idx="6136">
                  <c:v>2738.3529059711373</c:v>
                </c:pt>
                <c:pt idx="6137">
                  <c:v>2979.2572215065111</c:v>
                </c:pt>
                <c:pt idx="6138">
                  <c:v>3005.8348874798703</c:v>
                </c:pt>
                <c:pt idx="6139">
                  <c:v>3038.292876731</c:v>
                </c:pt>
                <c:pt idx="6140">
                  <c:v>3040.3234983642651</c:v>
                </c:pt>
                <c:pt idx="6141">
                  <c:v>3034.4703329364434</c:v>
                </c:pt>
                <c:pt idx="6142">
                  <c:v>3045.6791525310823</c:v>
                </c:pt>
                <c:pt idx="6143">
                  <c:v>3039.6942105234566</c:v>
                </c:pt>
                <c:pt idx="6144">
                  <c:v>3052.4957063334873</c:v>
                </c:pt>
                <c:pt idx="6145">
                  <c:v>3039.5646739778294</c:v>
                </c:pt>
                <c:pt idx="6146">
                  <c:v>3039.339742363004</c:v>
                </c:pt>
                <c:pt idx="6147">
                  <c:v>3032.1856552163836</c:v>
                </c:pt>
                <c:pt idx="6148">
                  <c:v>3044.674963288111</c:v>
                </c:pt>
                <c:pt idx="6149">
                  <c:v>2957.5370119908916</c:v>
                </c:pt>
                <c:pt idx="6150">
                  <c:v>2707.9990376899696</c:v>
                </c:pt>
                <c:pt idx="6151">
                  <c:v>2432.2203510638301</c:v>
                </c:pt>
                <c:pt idx="6152">
                  <c:v>2161.8490896656535</c:v>
                </c:pt>
                <c:pt idx="6153">
                  <c:v>1913.1075291793318</c:v>
                </c:pt>
                <c:pt idx="6154">
                  <c:v>1797.2056667673132</c:v>
                </c:pt>
                <c:pt idx="6155">
                  <c:v>1757.2631434076038</c:v>
                </c:pt>
                <c:pt idx="6156">
                  <c:v>1912.979858135971</c:v>
                </c:pt>
                <c:pt idx="6157">
                  <c:v>1941.1499887692692</c:v>
                </c:pt>
                <c:pt idx="6158">
                  <c:v>2189.5308926085886</c:v>
                </c:pt>
                <c:pt idx="6159">
                  <c:v>2497.1094537993922</c:v>
                </c:pt>
                <c:pt idx="6160">
                  <c:v>2860.7992733269602</c:v>
                </c:pt>
                <c:pt idx="6161">
                  <c:v>2985.7284788076845</c:v>
                </c:pt>
                <c:pt idx="6162">
                  <c:v>3006.1621667402351</c:v>
                </c:pt>
                <c:pt idx="6163">
                  <c:v>3021.7242454669349</c:v>
                </c:pt>
                <c:pt idx="6164">
                  <c:v>3051.5873440409709</c:v>
                </c:pt>
                <c:pt idx="6165">
                  <c:v>3045.7943709544547</c:v>
                </c:pt>
                <c:pt idx="6166">
                  <c:v>3029.91493250443</c:v>
                </c:pt>
                <c:pt idx="6167">
                  <c:v>3040.2666923595007</c:v>
                </c:pt>
                <c:pt idx="6168">
                  <c:v>3036.941827776765</c:v>
                </c:pt>
                <c:pt idx="6169">
                  <c:v>3029.7458192495978</c:v>
                </c:pt>
                <c:pt idx="6170">
                  <c:v>3037.886826488178</c:v>
                </c:pt>
                <c:pt idx="6171">
                  <c:v>3039.7723349384119</c:v>
                </c:pt>
                <c:pt idx="6172">
                  <c:v>3049.0845480617413</c:v>
                </c:pt>
                <c:pt idx="6173">
                  <c:v>2989.1777131636973</c:v>
                </c:pt>
                <c:pt idx="6174">
                  <c:v>2772.6969373666961</c:v>
                </c:pt>
                <c:pt idx="6175">
                  <c:v>2556.5911313069905</c:v>
                </c:pt>
                <c:pt idx="6176">
                  <c:v>2400.2994048913761</c:v>
                </c:pt>
                <c:pt idx="6177">
                  <c:v>2056.9520942659019</c:v>
                </c:pt>
                <c:pt idx="6178">
                  <c:v>1947.4221569428453</c:v>
                </c:pt>
                <c:pt idx="6179">
                  <c:v>1783.3293237082069</c:v>
                </c:pt>
                <c:pt idx="6180">
                  <c:v>2426.5554690415124</c:v>
                </c:pt>
                <c:pt idx="6181">
                  <c:v>2333.8354945318183</c:v>
                </c:pt>
                <c:pt idx="6182">
                  <c:v>2761.0963064275757</c:v>
                </c:pt>
                <c:pt idx="6183">
                  <c:v>2941.120663611679</c:v>
                </c:pt>
                <c:pt idx="6184">
                  <c:v>2950.1842561968087</c:v>
                </c:pt>
                <c:pt idx="6185">
                  <c:v>3001.3389271374344</c:v>
                </c:pt>
                <c:pt idx="6186">
                  <c:v>3029.1922262515081</c:v>
                </c:pt>
                <c:pt idx="6187">
                  <c:v>3024.3225316826756</c:v>
                </c:pt>
                <c:pt idx="6188">
                  <c:v>3036.4264969941773</c:v>
                </c:pt>
                <c:pt idx="6189">
                  <c:v>3044.5988855108599</c:v>
                </c:pt>
                <c:pt idx="6190">
                  <c:v>3036.5578647265274</c:v>
                </c:pt>
                <c:pt idx="6191">
                  <c:v>3042.9796928967344</c:v>
                </c:pt>
                <c:pt idx="6192">
                  <c:v>3046.6774957604248</c:v>
                </c:pt>
                <c:pt idx="6193">
                  <c:v>3027.7327691893897</c:v>
                </c:pt>
                <c:pt idx="6194">
                  <c:v>3043.1072475755641</c:v>
                </c:pt>
                <c:pt idx="6195">
                  <c:v>3028.487395203435</c:v>
                </c:pt>
                <c:pt idx="6196">
                  <c:v>3000</c:v>
                </c:pt>
                <c:pt idx="6197">
                  <c:v>2989.1851495440728</c:v>
                </c:pt>
                <c:pt idx="6198">
                  <c:v>2976.8210052683735</c:v>
                </c:pt>
                <c:pt idx="6199">
                  <c:v>0</c:v>
                </c:pt>
                <c:pt idx="6200">
                  <c:v>0</c:v>
                </c:pt>
                <c:pt idx="6201">
                  <c:v>2791.9713168934259</c:v>
                </c:pt>
                <c:pt idx="6202">
                  <c:v>2558.4575715207707</c:v>
                </c:pt>
                <c:pt idx="6203">
                  <c:v>2436.7922997707478</c:v>
                </c:pt>
                <c:pt idx="6204">
                  <c:v>2647.6115996403487</c:v>
                </c:pt>
                <c:pt idx="6205">
                  <c:v>2695.444683466239</c:v>
                </c:pt>
                <c:pt idx="6206">
                  <c:v>2726.0734497787707</c:v>
                </c:pt>
                <c:pt idx="6207">
                  <c:v>2616.6526556769372</c:v>
                </c:pt>
                <c:pt idx="6208">
                  <c:v>2876.2354036037232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3041.89422743772</c:v>
                </c:pt>
                <c:pt idx="6213">
                  <c:v>3039.9102390850157</c:v>
                </c:pt>
                <c:pt idx="6214">
                  <c:v>3033.1876973776948</c:v>
                </c:pt>
                <c:pt idx="6215">
                  <c:v>3038.2899899848567</c:v>
                </c:pt>
                <c:pt idx="6216">
                  <c:v>3033.943674239029</c:v>
                </c:pt>
                <c:pt idx="6217">
                  <c:v>3037.5324209143841</c:v>
                </c:pt>
                <c:pt idx="6218">
                  <c:v>3043.1089678599501</c:v>
                </c:pt>
                <c:pt idx="6219">
                  <c:v>3017.314960532859</c:v>
                </c:pt>
                <c:pt idx="6220">
                  <c:v>3000</c:v>
                </c:pt>
                <c:pt idx="6221">
                  <c:v>2935.1108972644379</c:v>
                </c:pt>
                <c:pt idx="6222">
                  <c:v>2745.8510142857144</c:v>
                </c:pt>
                <c:pt idx="6223">
                  <c:v>2524.1465799392099</c:v>
                </c:pt>
                <c:pt idx="6224">
                  <c:v>2518.7391547112461</c:v>
                </c:pt>
                <c:pt idx="6225">
                  <c:v>2269.9975942249243</c:v>
                </c:pt>
                <c:pt idx="6226">
                  <c:v>2778.2955656534955</c:v>
                </c:pt>
                <c:pt idx="6227">
                  <c:v>2405.1832249240124</c:v>
                </c:pt>
                <c:pt idx="6228">
                  <c:v>2426.8129258358663</c:v>
                </c:pt>
                <c:pt idx="6229">
                  <c:v>2427.0419057578338</c:v>
                </c:pt>
                <c:pt idx="6230">
                  <c:v>2378.1460987841942</c:v>
                </c:pt>
                <c:pt idx="6231">
                  <c:v>2610.6653835866259</c:v>
                </c:pt>
                <c:pt idx="6232">
                  <c:v>2813.8704392652139</c:v>
                </c:pt>
                <c:pt idx="6233">
                  <c:v>2997.6266508938761</c:v>
                </c:pt>
                <c:pt idx="6234">
                  <c:v>3021.8812296304209</c:v>
                </c:pt>
                <c:pt idx="6235">
                  <c:v>3044.3538737707718</c:v>
                </c:pt>
                <c:pt idx="6236">
                  <c:v>3049.7102003684035</c:v>
                </c:pt>
                <c:pt idx="6237">
                  <c:v>3039.6643552275568</c:v>
                </c:pt>
                <c:pt idx="6238">
                  <c:v>3046.3276961022157</c:v>
                </c:pt>
                <c:pt idx="6239">
                  <c:v>3000</c:v>
                </c:pt>
                <c:pt idx="6240">
                  <c:v>3035.4849428037924</c:v>
                </c:pt>
                <c:pt idx="6241">
                  <c:v>3051.4874085779929</c:v>
                </c:pt>
                <c:pt idx="6242">
                  <c:v>3026.2005083789727</c:v>
                </c:pt>
                <c:pt idx="6243">
                  <c:v>3035.3592704205457</c:v>
                </c:pt>
                <c:pt idx="6244">
                  <c:v>3012.6358877121725</c:v>
                </c:pt>
                <c:pt idx="6245">
                  <c:v>2972.9628738601823</c:v>
                </c:pt>
                <c:pt idx="6246">
                  <c:v>2859.4069440729481</c:v>
                </c:pt>
                <c:pt idx="6247">
                  <c:v>2507.9243042553189</c:v>
                </c:pt>
                <c:pt idx="6248">
                  <c:v>2480.8871781155017</c:v>
                </c:pt>
                <c:pt idx="6249">
                  <c:v>2378.0762418473123</c:v>
                </c:pt>
                <c:pt idx="6250">
                  <c:v>2349.1848875677624</c:v>
                </c:pt>
                <c:pt idx="6251">
                  <c:v>2248.36789331307</c:v>
                </c:pt>
                <c:pt idx="6252">
                  <c:v>2199.7010662613984</c:v>
                </c:pt>
                <c:pt idx="6253">
                  <c:v>1988.8114823708206</c:v>
                </c:pt>
                <c:pt idx="6254">
                  <c:v>2651.9965846471418</c:v>
                </c:pt>
                <c:pt idx="6255">
                  <c:v>2630.5944578551639</c:v>
                </c:pt>
                <c:pt idx="6256">
                  <c:v>2826.9623927051671</c:v>
                </c:pt>
                <c:pt idx="6257">
                  <c:v>2992.9909918947656</c:v>
                </c:pt>
                <c:pt idx="6258">
                  <c:v>3023.0909669448606</c:v>
                </c:pt>
                <c:pt idx="6259">
                  <c:v>3028.0628943873307</c:v>
                </c:pt>
                <c:pt idx="6260">
                  <c:v>3027.9835250011679</c:v>
                </c:pt>
                <c:pt idx="6261">
                  <c:v>3038.2050214364476</c:v>
                </c:pt>
                <c:pt idx="6262">
                  <c:v>3036.3219531587615</c:v>
                </c:pt>
                <c:pt idx="6263">
                  <c:v>3044.6330283745715</c:v>
                </c:pt>
                <c:pt idx="6264">
                  <c:v>3036.1595100356376</c:v>
                </c:pt>
                <c:pt idx="6265">
                  <c:v>3041.7666878447112</c:v>
                </c:pt>
                <c:pt idx="6266">
                  <c:v>3049.1114479701</c:v>
                </c:pt>
                <c:pt idx="6267">
                  <c:v>3040.4533454860693</c:v>
                </c:pt>
                <c:pt idx="6268">
                  <c:v>3000</c:v>
                </c:pt>
                <c:pt idx="6269">
                  <c:v>2951.3331729483284</c:v>
                </c:pt>
                <c:pt idx="6270">
                  <c:v>2785.4964778131221</c:v>
                </c:pt>
                <c:pt idx="6271">
                  <c:v>2453.850051975684</c:v>
                </c:pt>
                <c:pt idx="6272">
                  <c:v>2199.7010662613984</c:v>
                </c:pt>
                <c:pt idx="6273">
                  <c:v>1977.9966319148934</c:v>
                </c:pt>
                <c:pt idx="6274">
                  <c:v>2080.7377112462009</c:v>
                </c:pt>
                <c:pt idx="6275">
                  <c:v>1887.6076982726988</c:v>
                </c:pt>
                <c:pt idx="6276">
                  <c:v>2014.6353486293681</c:v>
                </c:pt>
                <c:pt idx="6277">
                  <c:v>2080.7377112462009</c:v>
                </c:pt>
                <c:pt idx="6278">
                  <c:v>2264.9609174853763</c:v>
                </c:pt>
                <c:pt idx="6279">
                  <c:v>2468.6508610087953</c:v>
                </c:pt>
                <c:pt idx="6280">
                  <c:v>2811.1699112381048</c:v>
                </c:pt>
                <c:pt idx="6281">
                  <c:v>2988.5239117699707</c:v>
                </c:pt>
                <c:pt idx="6282">
                  <c:v>0</c:v>
                </c:pt>
                <c:pt idx="6283">
                  <c:v>0</c:v>
                </c:pt>
                <c:pt idx="6284">
                  <c:v>3047.8325215956856</c:v>
                </c:pt>
                <c:pt idx="6285">
                  <c:v>3028.3757977365326</c:v>
                </c:pt>
                <c:pt idx="6286">
                  <c:v>3031.254233903921</c:v>
                </c:pt>
                <c:pt idx="6287">
                  <c:v>3042.6327786750076</c:v>
                </c:pt>
                <c:pt idx="6288">
                  <c:v>3042.5936180263316</c:v>
                </c:pt>
                <c:pt idx="6289">
                  <c:v>3038.6342842947843</c:v>
                </c:pt>
                <c:pt idx="6290">
                  <c:v>3039.8971610679687</c:v>
                </c:pt>
                <c:pt idx="6291">
                  <c:v>3035.6433148998817</c:v>
                </c:pt>
                <c:pt idx="6292">
                  <c:v>3037.1999208543693</c:v>
                </c:pt>
                <c:pt idx="6293">
                  <c:v>3013.7205377995497</c:v>
                </c:pt>
                <c:pt idx="6294">
                  <c:v>2811.9729956290353</c:v>
                </c:pt>
                <c:pt idx="6295">
                  <c:v>0</c:v>
                </c:pt>
                <c:pt idx="6296">
                  <c:v>2205.1084914893618</c:v>
                </c:pt>
                <c:pt idx="6297">
                  <c:v>1996.3014424033418</c:v>
                </c:pt>
                <c:pt idx="6298">
                  <c:v>1872.6961629161267</c:v>
                </c:pt>
                <c:pt idx="6299">
                  <c:v>1799.9819581411462</c:v>
                </c:pt>
                <c:pt idx="6300">
                  <c:v>1853.6258516717328</c:v>
                </c:pt>
                <c:pt idx="6301">
                  <c:v>1994.2189075987844</c:v>
                </c:pt>
                <c:pt idx="6302">
                  <c:v>2215.9233419452885</c:v>
                </c:pt>
                <c:pt idx="6303">
                  <c:v>2502.5168790273556</c:v>
                </c:pt>
                <c:pt idx="6304">
                  <c:v>2825.2974967407272</c:v>
                </c:pt>
                <c:pt idx="6305">
                  <c:v>2978.3702990881461</c:v>
                </c:pt>
                <c:pt idx="6306">
                  <c:v>0</c:v>
                </c:pt>
                <c:pt idx="6307">
                  <c:v>3031.9228021123072</c:v>
                </c:pt>
                <c:pt idx="6308">
                  <c:v>3038.2095813246337</c:v>
                </c:pt>
                <c:pt idx="6309">
                  <c:v>3034.2990296406183</c:v>
                </c:pt>
                <c:pt idx="6310">
                  <c:v>3044.9435354867742</c:v>
                </c:pt>
                <c:pt idx="6311">
                  <c:v>3034.2894457972393</c:v>
                </c:pt>
                <c:pt idx="6312">
                  <c:v>3041.2121446307829</c:v>
                </c:pt>
                <c:pt idx="6313">
                  <c:v>3036.1037772003319</c:v>
                </c:pt>
                <c:pt idx="6314">
                  <c:v>3032.1039976746861</c:v>
                </c:pt>
                <c:pt idx="6315">
                  <c:v>3041.6709737171605</c:v>
                </c:pt>
                <c:pt idx="6316">
                  <c:v>3000</c:v>
                </c:pt>
                <c:pt idx="6317">
                  <c:v>2967.5554486322189</c:v>
                </c:pt>
                <c:pt idx="6318">
                  <c:v>2729.6287386018239</c:v>
                </c:pt>
                <c:pt idx="6319">
                  <c:v>2459.2574772036473</c:v>
                </c:pt>
                <c:pt idx="6320">
                  <c:v>2178.0713653495441</c:v>
                </c:pt>
                <c:pt idx="6321">
                  <c:v>1967.181781458967</c:v>
                </c:pt>
                <c:pt idx="6322">
                  <c:v>1842.8110012158056</c:v>
                </c:pt>
                <c:pt idx="6323">
                  <c:v>1804.959024620061</c:v>
                </c:pt>
                <c:pt idx="6324">
                  <c:v>1855.1848713638965</c:v>
                </c:pt>
                <c:pt idx="6325">
                  <c:v>1994.257858828026</c:v>
                </c:pt>
                <c:pt idx="6326">
                  <c:v>2221.3307671732523</c:v>
                </c:pt>
                <c:pt idx="6327">
                  <c:v>2502.5168790273556</c:v>
                </c:pt>
                <c:pt idx="6328">
                  <c:v>2789.1104161094227</c:v>
                </c:pt>
                <c:pt idx="6329">
                  <c:v>2994.6189110462315</c:v>
                </c:pt>
                <c:pt idx="6330">
                  <c:v>3017.9878401455626</c:v>
                </c:pt>
                <c:pt idx="6331">
                  <c:v>3050.3703945376906</c:v>
                </c:pt>
                <c:pt idx="6332">
                  <c:v>3041.0868801845904</c:v>
                </c:pt>
                <c:pt idx="6333">
                  <c:v>3043.447208955015</c:v>
                </c:pt>
                <c:pt idx="6334">
                  <c:v>3037.9081407025601</c:v>
                </c:pt>
                <c:pt idx="6335">
                  <c:v>3051.9436643135064</c:v>
                </c:pt>
                <c:pt idx="6336">
                  <c:v>3046.5809950498488</c:v>
                </c:pt>
                <c:pt idx="6337">
                  <c:v>3047.3131403249495</c:v>
                </c:pt>
                <c:pt idx="6338">
                  <c:v>3046.7615545585054</c:v>
                </c:pt>
                <c:pt idx="6339">
                  <c:v>3026.5745850847989</c:v>
                </c:pt>
                <c:pt idx="6340">
                  <c:v>3000</c:v>
                </c:pt>
                <c:pt idx="6341">
                  <c:v>2962.1480234042551</c:v>
                </c:pt>
                <c:pt idx="6342">
                  <c:v>2735.0361638297873</c:v>
                </c:pt>
                <c:pt idx="6343">
                  <c:v>2545.7762808510643</c:v>
                </c:pt>
                <c:pt idx="6344">
                  <c:v>2242.9604680851066</c:v>
                </c:pt>
                <c:pt idx="6345">
                  <c:v>2106.6018909335999</c:v>
                </c:pt>
                <c:pt idx="6346">
                  <c:v>2029.2273721779984</c:v>
                </c:pt>
                <c:pt idx="6347">
                  <c:v>1902.2926787234042</c:v>
                </c:pt>
                <c:pt idx="6348">
                  <c:v>1891.4778282674777</c:v>
                </c:pt>
                <c:pt idx="6349">
                  <c:v>2059.1080103343465</c:v>
                </c:pt>
                <c:pt idx="6350">
                  <c:v>2524.3991912779643</c:v>
                </c:pt>
                <c:pt idx="6351">
                  <c:v>2718.8138881458967</c:v>
                </c:pt>
                <c:pt idx="6352">
                  <c:v>2959.6709187944393</c:v>
                </c:pt>
                <c:pt idx="6353">
                  <c:v>3008.7413765244205</c:v>
                </c:pt>
                <c:pt idx="6354">
                  <c:v>3024.385474965803</c:v>
                </c:pt>
                <c:pt idx="6355">
                  <c:v>3027.6161926403879</c:v>
                </c:pt>
                <c:pt idx="6356">
                  <c:v>3037.7382030334206</c:v>
                </c:pt>
                <c:pt idx="6357">
                  <c:v>3051.4077314296087</c:v>
                </c:pt>
                <c:pt idx="6358">
                  <c:v>3047.8815105241752</c:v>
                </c:pt>
                <c:pt idx="6359">
                  <c:v>3029.5962443999342</c:v>
                </c:pt>
                <c:pt idx="6360">
                  <c:v>3051.9017440936404</c:v>
                </c:pt>
                <c:pt idx="6361">
                  <c:v>3024.6826624636115</c:v>
                </c:pt>
                <c:pt idx="6362">
                  <c:v>3048.9564425985022</c:v>
                </c:pt>
                <c:pt idx="6363">
                  <c:v>3026.3018321079844</c:v>
                </c:pt>
                <c:pt idx="6364">
                  <c:v>3038.5502755029675</c:v>
                </c:pt>
                <c:pt idx="6365">
                  <c:v>3028.9206784999001</c:v>
                </c:pt>
                <c:pt idx="6366">
                  <c:v>2988.3964578636082</c:v>
                </c:pt>
                <c:pt idx="6367">
                  <c:v>2856.0760469263155</c:v>
                </c:pt>
                <c:pt idx="6368">
                  <c:v>2778.2955656534955</c:v>
                </c:pt>
                <c:pt idx="6369">
                  <c:v>2756.8377507211962</c:v>
                </c:pt>
                <c:pt idx="6370">
                  <c:v>2568.0694470314793</c:v>
                </c:pt>
                <c:pt idx="6371">
                  <c:v>2513.3317294832827</c:v>
                </c:pt>
                <c:pt idx="6372">
                  <c:v>2355.6434133485463</c:v>
                </c:pt>
                <c:pt idx="6373">
                  <c:v>2256.0834231010826</c:v>
                </c:pt>
                <c:pt idx="6374">
                  <c:v>2511.970314840195</c:v>
                </c:pt>
                <c:pt idx="6375">
                  <c:v>2761.1494807581439</c:v>
                </c:pt>
                <c:pt idx="6376">
                  <c:v>2898.6229416302131</c:v>
                </c:pt>
                <c:pt idx="6377">
                  <c:v>2990.4955873481686</c:v>
                </c:pt>
                <c:pt idx="6378">
                  <c:v>0</c:v>
                </c:pt>
                <c:pt idx="6379">
                  <c:v>3034.3542119879157</c:v>
                </c:pt>
                <c:pt idx="6380">
                  <c:v>3046.9508452268974</c:v>
                </c:pt>
                <c:pt idx="6381">
                  <c:v>3038.7375515206541</c:v>
                </c:pt>
                <c:pt idx="6382">
                  <c:v>3054.4404014756383</c:v>
                </c:pt>
                <c:pt idx="6383">
                  <c:v>3039.1271053444043</c:v>
                </c:pt>
                <c:pt idx="6384">
                  <c:v>3030.4258295869072</c:v>
                </c:pt>
                <c:pt idx="6385">
                  <c:v>3052.776544974723</c:v>
                </c:pt>
                <c:pt idx="6386">
                  <c:v>3027.5824119892341</c:v>
                </c:pt>
                <c:pt idx="6387">
                  <c:v>3000</c:v>
                </c:pt>
                <c:pt idx="6388">
                  <c:v>3000</c:v>
                </c:pt>
                <c:pt idx="6389">
                  <c:v>2983.7777243161095</c:v>
                </c:pt>
                <c:pt idx="6390">
                  <c:v>2881.0366449848025</c:v>
                </c:pt>
                <c:pt idx="6391">
                  <c:v>0</c:v>
                </c:pt>
                <c:pt idx="6392">
                  <c:v>2659.332210638298</c:v>
                </c:pt>
                <c:pt idx="6393">
                  <c:v>2540.3688556231004</c:v>
                </c:pt>
                <c:pt idx="6394">
                  <c:v>2140.2193887537996</c:v>
                </c:pt>
                <c:pt idx="6395">
                  <c:v>2226.7381924012157</c:v>
                </c:pt>
                <c:pt idx="6396">
                  <c:v>2735.0361638297873</c:v>
                </c:pt>
                <c:pt idx="6397">
                  <c:v>2870.2217945288753</c:v>
                </c:pt>
                <c:pt idx="6398">
                  <c:v>2891.8514954407296</c:v>
                </c:pt>
                <c:pt idx="6399">
                  <c:v>2955.0942045711581</c:v>
                </c:pt>
                <c:pt idx="6400">
                  <c:v>2988.503084807614</c:v>
                </c:pt>
                <c:pt idx="6401">
                  <c:v>0</c:v>
                </c:pt>
                <c:pt idx="6402">
                  <c:v>3000</c:v>
                </c:pt>
                <c:pt idx="6403">
                  <c:v>3000</c:v>
                </c:pt>
                <c:pt idx="6404">
                  <c:v>3000</c:v>
                </c:pt>
                <c:pt idx="6405">
                  <c:v>3000</c:v>
                </c:pt>
                <c:pt idx="6406">
                  <c:v>3038.7701309211798</c:v>
                </c:pt>
                <c:pt idx="6407">
                  <c:v>3049.6082792443672</c:v>
                </c:pt>
                <c:pt idx="6408">
                  <c:v>3038.3674900111741</c:v>
                </c:pt>
                <c:pt idx="6409">
                  <c:v>3008.0423650555435</c:v>
                </c:pt>
                <c:pt idx="6410">
                  <c:v>3000</c:v>
                </c:pt>
                <c:pt idx="6411">
                  <c:v>3000</c:v>
                </c:pt>
                <c:pt idx="6412">
                  <c:v>3000</c:v>
                </c:pt>
                <c:pt idx="6413">
                  <c:v>2989.1851495440728</c:v>
                </c:pt>
                <c:pt idx="6414">
                  <c:v>2902.6663458966564</c:v>
                </c:pt>
                <c:pt idx="6415">
                  <c:v>0</c:v>
                </c:pt>
                <c:pt idx="6416">
                  <c:v>0</c:v>
                </c:pt>
                <c:pt idx="6417">
                  <c:v>2751.2584395136778</c:v>
                </c:pt>
                <c:pt idx="6418">
                  <c:v>2578.2208322188453</c:v>
                </c:pt>
                <c:pt idx="6419">
                  <c:v>2610.6653835866259</c:v>
                </c:pt>
                <c:pt idx="6420">
                  <c:v>2735.0361638297873</c:v>
                </c:pt>
                <c:pt idx="6421">
                  <c:v>2533.7538591425446</c:v>
                </c:pt>
                <c:pt idx="6422">
                  <c:v>2492.1055747341647</c:v>
                </c:pt>
                <c:pt idx="6423">
                  <c:v>2748.5774598875569</c:v>
                </c:pt>
                <c:pt idx="6424">
                  <c:v>2972.2074576330519</c:v>
                </c:pt>
                <c:pt idx="6425">
                  <c:v>3005.3695672080021</c:v>
                </c:pt>
                <c:pt idx="6426">
                  <c:v>0</c:v>
                </c:pt>
                <c:pt idx="6427">
                  <c:v>3000</c:v>
                </c:pt>
                <c:pt idx="6428">
                  <c:v>3000</c:v>
                </c:pt>
                <c:pt idx="6429">
                  <c:v>3000</c:v>
                </c:pt>
                <c:pt idx="6430">
                  <c:v>3000.8243937121547</c:v>
                </c:pt>
                <c:pt idx="6431">
                  <c:v>3035.2129411825717</c:v>
                </c:pt>
                <c:pt idx="6432">
                  <c:v>3000</c:v>
                </c:pt>
                <c:pt idx="6433">
                  <c:v>3052.5045384216974</c:v>
                </c:pt>
                <c:pt idx="6434">
                  <c:v>3016.7547762214458</c:v>
                </c:pt>
                <c:pt idx="6435">
                  <c:v>3000</c:v>
                </c:pt>
                <c:pt idx="6436">
                  <c:v>3000</c:v>
                </c:pt>
                <c:pt idx="6437">
                  <c:v>2989.1851495440728</c:v>
                </c:pt>
                <c:pt idx="6438">
                  <c:v>2924.2960468085107</c:v>
                </c:pt>
                <c:pt idx="6439">
                  <c:v>2870.2217945288753</c:v>
                </c:pt>
                <c:pt idx="6440">
                  <c:v>2908.0737711246202</c:v>
                </c:pt>
                <c:pt idx="6441">
                  <c:v>2816.1475422492404</c:v>
                </c:pt>
                <c:pt idx="6442">
                  <c:v>2794.517841337386</c:v>
                </c:pt>
                <c:pt idx="6443">
                  <c:v>2789.1104161094227</c:v>
                </c:pt>
                <c:pt idx="6444">
                  <c:v>2877.6961543221332</c:v>
                </c:pt>
                <c:pt idx="6445">
                  <c:v>2883.1805204913444</c:v>
                </c:pt>
                <c:pt idx="6446">
                  <c:v>2902.6663458966564</c:v>
                </c:pt>
                <c:pt idx="6447">
                  <c:v>2975.9078917284655</c:v>
                </c:pt>
                <c:pt idx="6448">
                  <c:v>2956.7405981762918</c:v>
                </c:pt>
                <c:pt idx="6449">
                  <c:v>3006.0350910165912</c:v>
                </c:pt>
                <c:pt idx="6450">
                  <c:v>3000</c:v>
                </c:pt>
                <c:pt idx="6451">
                  <c:v>3000</c:v>
                </c:pt>
                <c:pt idx="6452">
                  <c:v>3000</c:v>
                </c:pt>
                <c:pt idx="6453">
                  <c:v>3000</c:v>
                </c:pt>
                <c:pt idx="6454">
                  <c:v>3000</c:v>
                </c:pt>
                <c:pt idx="6455">
                  <c:v>3000</c:v>
                </c:pt>
                <c:pt idx="6456">
                  <c:v>3000</c:v>
                </c:pt>
                <c:pt idx="6457">
                  <c:v>3000</c:v>
                </c:pt>
                <c:pt idx="6458">
                  <c:v>3000</c:v>
                </c:pt>
                <c:pt idx="6459">
                  <c:v>3000</c:v>
                </c:pt>
                <c:pt idx="6460">
                  <c:v>3007.162262941225</c:v>
                </c:pt>
                <c:pt idx="6461">
                  <c:v>2989.1851495440728</c:v>
                </c:pt>
                <c:pt idx="6462">
                  <c:v>2918.8886215805469</c:v>
                </c:pt>
                <c:pt idx="6463">
                  <c:v>2729.6287386018239</c:v>
                </c:pt>
                <c:pt idx="6464">
                  <c:v>2637.7025097264436</c:v>
                </c:pt>
                <c:pt idx="6465">
                  <c:v>2307.8495708206692</c:v>
                </c:pt>
                <c:pt idx="6466">
                  <c:v>2221.3307671732523</c:v>
                </c:pt>
                <c:pt idx="6467">
                  <c:v>2459.2574772036473</c:v>
                </c:pt>
                <c:pt idx="6468">
                  <c:v>2583.6282574468087</c:v>
                </c:pt>
                <c:pt idx="6469">
                  <c:v>2610.6653835866259</c:v>
                </c:pt>
                <c:pt idx="6470">
                  <c:v>2748.8916212007198</c:v>
                </c:pt>
                <c:pt idx="6471">
                  <c:v>2734.3666312810856</c:v>
                </c:pt>
                <c:pt idx="6472">
                  <c:v>2945.8900877142742</c:v>
                </c:pt>
                <c:pt idx="6473">
                  <c:v>2994.5925747720366</c:v>
                </c:pt>
                <c:pt idx="6474">
                  <c:v>3000</c:v>
                </c:pt>
                <c:pt idx="6475">
                  <c:v>3000</c:v>
                </c:pt>
                <c:pt idx="6476">
                  <c:v>3000</c:v>
                </c:pt>
                <c:pt idx="6477">
                  <c:v>3000</c:v>
                </c:pt>
                <c:pt idx="6478">
                  <c:v>3000</c:v>
                </c:pt>
                <c:pt idx="6479">
                  <c:v>3000</c:v>
                </c:pt>
                <c:pt idx="6480">
                  <c:v>3000</c:v>
                </c:pt>
                <c:pt idx="6481">
                  <c:v>3000</c:v>
                </c:pt>
                <c:pt idx="6482">
                  <c:v>3000</c:v>
                </c:pt>
                <c:pt idx="6483">
                  <c:v>3000</c:v>
                </c:pt>
                <c:pt idx="6484">
                  <c:v>3019.5001916052993</c:v>
                </c:pt>
                <c:pt idx="6485">
                  <c:v>2989.1851495440728</c:v>
                </c:pt>
                <c:pt idx="6486">
                  <c:v>2918.8886215805469</c:v>
                </c:pt>
                <c:pt idx="6487">
                  <c:v>2605.2579583586626</c:v>
                </c:pt>
                <c:pt idx="6488">
                  <c:v>2405.1832249240124</c:v>
                </c:pt>
                <c:pt idx="6489">
                  <c:v>2291.6272951367782</c:v>
                </c:pt>
                <c:pt idx="6490">
                  <c:v>2059.1080103343465</c:v>
                </c:pt>
                <c:pt idx="6491">
                  <c:v>2475.4797528875379</c:v>
                </c:pt>
                <c:pt idx="6492">
                  <c:v>2345.7015474164136</c:v>
                </c:pt>
                <c:pt idx="6493">
                  <c:v>2543.1480480909781</c:v>
                </c:pt>
                <c:pt idx="6494">
                  <c:v>2581.2517521405139</c:v>
                </c:pt>
                <c:pt idx="6495">
                  <c:v>2838.7409946613816</c:v>
                </c:pt>
                <c:pt idx="6496">
                  <c:v>2886.4440702127658</c:v>
                </c:pt>
                <c:pt idx="6497">
                  <c:v>2994.5925747720366</c:v>
                </c:pt>
                <c:pt idx="6498">
                  <c:v>3000</c:v>
                </c:pt>
                <c:pt idx="6499">
                  <c:v>3000</c:v>
                </c:pt>
                <c:pt idx="6500">
                  <c:v>3046.3233504556224</c:v>
                </c:pt>
                <c:pt idx="6501">
                  <c:v>3029.6156929846811</c:v>
                </c:pt>
                <c:pt idx="6502">
                  <c:v>3049.0765595533885</c:v>
                </c:pt>
                <c:pt idx="6503">
                  <c:v>3049.4863600985591</c:v>
                </c:pt>
                <c:pt idx="6504">
                  <c:v>3029.9824429063269</c:v>
                </c:pt>
                <c:pt idx="6505">
                  <c:v>3048.3176010519537</c:v>
                </c:pt>
                <c:pt idx="6506">
                  <c:v>3028.7813829655606</c:v>
                </c:pt>
                <c:pt idx="6507">
                  <c:v>3016.9684452279171</c:v>
                </c:pt>
                <c:pt idx="6508">
                  <c:v>3000</c:v>
                </c:pt>
                <c:pt idx="6509">
                  <c:v>3000</c:v>
                </c:pt>
                <c:pt idx="6510">
                  <c:v>2972.9628738601823</c:v>
                </c:pt>
                <c:pt idx="6511">
                  <c:v>2962.1480234042551</c:v>
                </c:pt>
                <c:pt idx="6512">
                  <c:v>2875.6292197568391</c:v>
                </c:pt>
                <c:pt idx="6513">
                  <c:v>2816.1475422492404</c:v>
                </c:pt>
                <c:pt idx="6514">
                  <c:v>2816.1475422492404</c:v>
                </c:pt>
                <c:pt idx="6515">
                  <c:v>2724.2213133738601</c:v>
                </c:pt>
                <c:pt idx="6516">
                  <c:v>2886.4440702127658</c:v>
                </c:pt>
                <c:pt idx="6517">
                  <c:v>2881.0366449848025</c:v>
                </c:pt>
                <c:pt idx="6518">
                  <c:v>2886.4440702127658</c:v>
                </c:pt>
                <c:pt idx="6519">
                  <c:v>2945.9257477203646</c:v>
                </c:pt>
                <c:pt idx="6520">
                  <c:v>2962.1480234042551</c:v>
                </c:pt>
                <c:pt idx="6521">
                  <c:v>2994.5925747720366</c:v>
                </c:pt>
                <c:pt idx="6522">
                  <c:v>3000</c:v>
                </c:pt>
                <c:pt idx="6523">
                  <c:v>3000</c:v>
                </c:pt>
                <c:pt idx="6524">
                  <c:v>3000</c:v>
                </c:pt>
                <c:pt idx="6525">
                  <c:v>3000</c:v>
                </c:pt>
                <c:pt idx="6526">
                  <c:v>3000</c:v>
                </c:pt>
                <c:pt idx="6527">
                  <c:v>3039.0281698119502</c:v>
                </c:pt>
                <c:pt idx="6528">
                  <c:v>3054.1410121775762</c:v>
                </c:pt>
                <c:pt idx="6529">
                  <c:v>3032.9197998708964</c:v>
                </c:pt>
                <c:pt idx="6530">
                  <c:v>3039.2826161878356</c:v>
                </c:pt>
                <c:pt idx="6531">
                  <c:v>3045.3969463069961</c:v>
                </c:pt>
                <c:pt idx="6532">
                  <c:v>3015.8663900551655</c:v>
                </c:pt>
                <c:pt idx="6533">
                  <c:v>2989.1851495440728</c:v>
                </c:pt>
                <c:pt idx="6534">
                  <c:v>2843.1846683890576</c:v>
                </c:pt>
                <c:pt idx="6535">
                  <c:v>2540.3688556231004</c:v>
                </c:pt>
                <c:pt idx="6536">
                  <c:v>2415.9980753799396</c:v>
                </c:pt>
                <c:pt idx="6537">
                  <c:v>2091.5525617021276</c:v>
                </c:pt>
                <c:pt idx="6538">
                  <c:v>2264.5901689969605</c:v>
                </c:pt>
                <c:pt idx="6539">
                  <c:v>1999.626332826748</c:v>
                </c:pt>
                <c:pt idx="6540">
                  <c:v>2123.9971130699091</c:v>
                </c:pt>
                <c:pt idx="6541">
                  <c:v>2247.6907474613436</c:v>
                </c:pt>
                <c:pt idx="6542">
                  <c:v>2475.6891027299694</c:v>
                </c:pt>
                <c:pt idx="6543">
                  <c:v>2647.0217279208732</c:v>
                </c:pt>
                <c:pt idx="6544">
                  <c:v>2947.5619013430137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3047.9868139683263</c:v>
                </c:pt>
                <c:pt idx="6549">
                  <c:v>3032.0470369108057</c:v>
                </c:pt>
                <c:pt idx="6550">
                  <c:v>3038.2758553306635</c:v>
                </c:pt>
                <c:pt idx="6551">
                  <c:v>3059.2615808414962</c:v>
                </c:pt>
                <c:pt idx="6552">
                  <c:v>3043.7468613468868</c:v>
                </c:pt>
                <c:pt idx="6553">
                  <c:v>3038.1905121128016</c:v>
                </c:pt>
                <c:pt idx="6554">
                  <c:v>3029.4454842219734</c:v>
                </c:pt>
                <c:pt idx="6555">
                  <c:v>3003.9959407276333</c:v>
                </c:pt>
                <c:pt idx="6556">
                  <c:v>3000</c:v>
                </c:pt>
                <c:pt idx="6557">
                  <c:v>2994.5925747720366</c:v>
                </c:pt>
                <c:pt idx="6558">
                  <c:v>2978.3702990881461</c:v>
                </c:pt>
                <c:pt idx="6559">
                  <c:v>2924.2960468085107</c:v>
                </c:pt>
                <c:pt idx="6560">
                  <c:v>2821.5549674772037</c:v>
                </c:pt>
                <c:pt idx="6561">
                  <c:v>2540.3688556231004</c:v>
                </c:pt>
                <c:pt idx="6562">
                  <c:v>2529.5540051671733</c:v>
                </c:pt>
                <c:pt idx="6563">
                  <c:v>2675.554486322188</c:v>
                </c:pt>
                <c:pt idx="6564">
                  <c:v>2691.776762006079</c:v>
                </c:pt>
                <c:pt idx="6565">
                  <c:v>2637.7025097264436</c:v>
                </c:pt>
                <c:pt idx="6566">
                  <c:v>2908.0737711246202</c:v>
                </c:pt>
                <c:pt idx="6567">
                  <c:v>2956.7405981762918</c:v>
                </c:pt>
                <c:pt idx="6568">
                  <c:v>2972.9628738601823</c:v>
                </c:pt>
                <c:pt idx="6569">
                  <c:v>3009.9000460736333</c:v>
                </c:pt>
                <c:pt idx="6570">
                  <c:v>3032.9464613158407</c:v>
                </c:pt>
                <c:pt idx="6571">
                  <c:v>3044.3454909991087</c:v>
                </c:pt>
                <c:pt idx="6572">
                  <c:v>3040.288967667228</c:v>
                </c:pt>
                <c:pt idx="6573">
                  <c:v>3052.538971769126</c:v>
                </c:pt>
                <c:pt idx="6574">
                  <c:v>3042.1058288575668</c:v>
                </c:pt>
                <c:pt idx="6575">
                  <c:v>3037.8299368087291</c:v>
                </c:pt>
                <c:pt idx="6576">
                  <c:v>3039.3883674900603</c:v>
                </c:pt>
                <c:pt idx="6577">
                  <c:v>3055.7284297207666</c:v>
                </c:pt>
                <c:pt idx="6578">
                  <c:v>3044.3275461514645</c:v>
                </c:pt>
                <c:pt idx="6579">
                  <c:v>3049.571026614296</c:v>
                </c:pt>
                <c:pt idx="6580">
                  <c:v>3020.2923184813853</c:v>
                </c:pt>
                <c:pt idx="6581">
                  <c:v>2994.5925747720366</c:v>
                </c:pt>
                <c:pt idx="6582">
                  <c:v>2816.1475422492404</c:v>
                </c:pt>
                <c:pt idx="6583">
                  <c:v>2551.1837060790276</c:v>
                </c:pt>
                <c:pt idx="6584">
                  <c:v>2253.7753185410338</c:v>
                </c:pt>
                <c:pt idx="6585">
                  <c:v>2253.7753185410338</c:v>
                </c:pt>
                <c:pt idx="6586">
                  <c:v>2145.626813981763</c:v>
                </c:pt>
                <c:pt idx="6587">
                  <c:v>2099.7576259516682</c:v>
                </c:pt>
                <c:pt idx="6588">
                  <c:v>2313.2569960486326</c:v>
                </c:pt>
                <c:pt idx="6589">
                  <c:v>2280.8124446808511</c:v>
                </c:pt>
                <c:pt idx="6590">
                  <c:v>2544.6649158801815</c:v>
                </c:pt>
                <c:pt idx="6591">
                  <c:v>2727.3297947162973</c:v>
                </c:pt>
                <c:pt idx="6592">
                  <c:v>2964.8484018461286</c:v>
                </c:pt>
                <c:pt idx="6593">
                  <c:v>3026.5803106688813</c:v>
                </c:pt>
                <c:pt idx="6594">
                  <c:v>3020.6573790616362</c:v>
                </c:pt>
                <c:pt idx="6595">
                  <c:v>3048.5960107830738</c:v>
                </c:pt>
                <c:pt idx="6596">
                  <c:v>3040.7012443170665</c:v>
                </c:pt>
                <c:pt idx="6597">
                  <c:v>3041.8784210631047</c:v>
                </c:pt>
                <c:pt idx="6598">
                  <c:v>3046.5476758953946</c:v>
                </c:pt>
                <c:pt idx="6599">
                  <c:v>3044.6179946581319</c:v>
                </c:pt>
                <c:pt idx="6600">
                  <c:v>3042.6207968062317</c:v>
                </c:pt>
                <c:pt idx="6601">
                  <c:v>3049.488094752141</c:v>
                </c:pt>
                <c:pt idx="6602">
                  <c:v>3031.0899494713358</c:v>
                </c:pt>
                <c:pt idx="6603">
                  <c:v>3000</c:v>
                </c:pt>
                <c:pt idx="6604">
                  <c:v>3000</c:v>
                </c:pt>
                <c:pt idx="6605">
                  <c:v>2983.7777243161095</c:v>
                </c:pt>
                <c:pt idx="6606">
                  <c:v>2870.2217945288753</c:v>
                </c:pt>
                <c:pt idx="6607">
                  <c:v>2729.6287386018239</c:v>
                </c:pt>
                <c:pt idx="6608">
                  <c:v>0</c:v>
                </c:pt>
                <c:pt idx="6609">
                  <c:v>2069.9228607902737</c:v>
                </c:pt>
                <c:pt idx="6610">
                  <c:v>2172.6639401215807</c:v>
                </c:pt>
                <c:pt idx="6611">
                  <c:v>2318.6644212765959</c:v>
                </c:pt>
                <c:pt idx="6612">
                  <c:v>2045.1162258465201</c:v>
                </c:pt>
                <c:pt idx="6613">
                  <c:v>2421.4055006079029</c:v>
                </c:pt>
                <c:pt idx="6614">
                  <c:v>2513.3317294832827</c:v>
                </c:pt>
                <c:pt idx="6615">
                  <c:v>2799.9252665653494</c:v>
                </c:pt>
                <c:pt idx="6616">
                  <c:v>3000.5085305766379</c:v>
                </c:pt>
                <c:pt idx="6617">
                  <c:v>3000</c:v>
                </c:pt>
                <c:pt idx="6618">
                  <c:v>0</c:v>
                </c:pt>
                <c:pt idx="6619">
                  <c:v>3000</c:v>
                </c:pt>
                <c:pt idx="6620">
                  <c:v>3010.5655204960863</c:v>
                </c:pt>
                <c:pt idx="6621">
                  <c:v>3030.3740475462173</c:v>
                </c:pt>
                <c:pt idx="6622">
                  <c:v>3000</c:v>
                </c:pt>
                <c:pt idx="6623">
                  <c:v>3045.2155618671</c:v>
                </c:pt>
                <c:pt idx="6624">
                  <c:v>3000</c:v>
                </c:pt>
                <c:pt idx="6625">
                  <c:v>3000</c:v>
                </c:pt>
                <c:pt idx="6626">
                  <c:v>3000</c:v>
                </c:pt>
                <c:pt idx="6627">
                  <c:v>3000</c:v>
                </c:pt>
                <c:pt idx="6628">
                  <c:v>3000</c:v>
                </c:pt>
                <c:pt idx="6629">
                  <c:v>3000</c:v>
                </c:pt>
                <c:pt idx="6630">
                  <c:v>2972.9628738601823</c:v>
                </c:pt>
                <c:pt idx="6631">
                  <c:v>2902.6663458966564</c:v>
                </c:pt>
                <c:pt idx="6632">
                  <c:v>2913.4811963525835</c:v>
                </c:pt>
                <c:pt idx="6633">
                  <c:v>2832.3698179331309</c:v>
                </c:pt>
                <c:pt idx="6634">
                  <c:v>2826.9623927051671</c:v>
                </c:pt>
                <c:pt idx="6635">
                  <c:v>2859.4069440729481</c:v>
                </c:pt>
                <c:pt idx="6636">
                  <c:v>2924.2960468085107</c:v>
                </c:pt>
                <c:pt idx="6637">
                  <c:v>2913.4811963525835</c:v>
                </c:pt>
                <c:pt idx="6638">
                  <c:v>2913.4811963525835</c:v>
                </c:pt>
                <c:pt idx="6639">
                  <c:v>2987.5642944138017</c:v>
                </c:pt>
                <c:pt idx="6640">
                  <c:v>2981.4248838811154</c:v>
                </c:pt>
                <c:pt idx="6641">
                  <c:v>3000</c:v>
                </c:pt>
                <c:pt idx="6642">
                  <c:v>3000</c:v>
                </c:pt>
                <c:pt idx="6643">
                  <c:v>3000</c:v>
                </c:pt>
                <c:pt idx="6644">
                  <c:v>3000</c:v>
                </c:pt>
                <c:pt idx="6645">
                  <c:v>3000</c:v>
                </c:pt>
                <c:pt idx="6646">
                  <c:v>3000</c:v>
                </c:pt>
                <c:pt idx="6647">
                  <c:v>3014.7548971856086</c:v>
                </c:pt>
                <c:pt idx="6648">
                  <c:v>3049.1278867461224</c:v>
                </c:pt>
                <c:pt idx="6649">
                  <c:v>3008.9404434164121</c:v>
                </c:pt>
                <c:pt idx="6650">
                  <c:v>3000</c:v>
                </c:pt>
                <c:pt idx="6651">
                  <c:v>3000</c:v>
                </c:pt>
                <c:pt idx="6652">
                  <c:v>3015.9351878945481</c:v>
                </c:pt>
                <c:pt idx="6653">
                  <c:v>2994.5925747720366</c:v>
                </c:pt>
                <c:pt idx="6654">
                  <c:v>2881.0366449848025</c:v>
                </c:pt>
                <c:pt idx="6655">
                  <c:v>2534.9614303951371</c:v>
                </c:pt>
                <c:pt idx="6656">
                  <c:v>2232.1456176291795</c:v>
                </c:pt>
                <c:pt idx="6657">
                  <c:v>2021.2560337386019</c:v>
                </c:pt>
                <c:pt idx="6658">
                  <c:v>2075.3302860182375</c:v>
                </c:pt>
                <c:pt idx="6659">
                  <c:v>2134.8119635258358</c:v>
                </c:pt>
                <c:pt idx="6660">
                  <c:v>2210.5159167173251</c:v>
                </c:pt>
                <c:pt idx="6661">
                  <c:v>2355.0992238928511</c:v>
                </c:pt>
                <c:pt idx="6662">
                  <c:v>2465.0084721375229</c:v>
                </c:pt>
                <c:pt idx="6663">
                  <c:v>2818.3977324057796</c:v>
                </c:pt>
                <c:pt idx="6664">
                  <c:v>2963.7125560998902</c:v>
                </c:pt>
                <c:pt idx="6665">
                  <c:v>3004.9838480849567</c:v>
                </c:pt>
                <c:pt idx="6666">
                  <c:v>3000</c:v>
                </c:pt>
                <c:pt idx="6667">
                  <c:v>3053.0882206999031</c:v>
                </c:pt>
                <c:pt idx="6668">
                  <c:v>3052.2549211049036</c:v>
                </c:pt>
                <c:pt idx="6669">
                  <c:v>3055.0115661840173</c:v>
                </c:pt>
                <c:pt idx="6670">
                  <c:v>3037.2209986403996</c:v>
                </c:pt>
                <c:pt idx="6671">
                  <c:v>3039.3204327551512</c:v>
                </c:pt>
                <c:pt idx="6672">
                  <c:v>3037.9131383696972</c:v>
                </c:pt>
                <c:pt idx="6673">
                  <c:v>3038.6668046298869</c:v>
                </c:pt>
                <c:pt idx="6674">
                  <c:v>3044.2425376323035</c:v>
                </c:pt>
                <c:pt idx="6675">
                  <c:v>3043.8331680642082</c:v>
                </c:pt>
                <c:pt idx="6676">
                  <c:v>3038.0697913341087</c:v>
                </c:pt>
                <c:pt idx="6677">
                  <c:v>3042.7274937552088</c:v>
                </c:pt>
                <c:pt idx="6678">
                  <c:v>2940.5183224924012</c:v>
                </c:pt>
                <c:pt idx="6679">
                  <c:v>2810.7401170212765</c:v>
                </c:pt>
                <c:pt idx="6680">
                  <c:v>2820.0305706792883</c:v>
                </c:pt>
                <c:pt idx="6681">
                  <c:v>2771.7244797232488</c:v>
                </c:pt>
                <c:pt idx="6682">
                  <c:v>2658.8625874871786</c:v>
                </c:pt>
                <c:pt idx="6683">
                  <c:v>2751.2584395136778</c:v>
                </c:pt>
                <c:pt idx="6684">
                  <c:v>2778.2955656534955</c:v>
                </c:pt>
                <c:pt idx="6685">
                  <c:v>2805.3326917933132</c:v>
                </c:pt>
                <c:pt idx="6686">
                  <c:v>2837.7772431610942</c:v>
                </c:pt>
                <c:pt idx="6687">
                  <c:v>2891.8514954407296</c:v>
                </c:pt>
                <c:pt idx="6688">
                  <c:v>3008.351913899684</c:v>
                </c:pt>
                <c:pt idx="6689">
                  <c:v>3020.0737153835325</c:v>
                </c:pt>
                <c:pt idx="6690">
                  <c:v>3019.7233059944206</c:v>
                </c:pt>
                <c:pt idx="6691">
                  <c:v>3039.1799672483621</c:v>
                </c:pt>
                <c:pt idx="6692">
                  <c:v>3047.5819073259468</c:v>
                </c:pt>
                <c:pt idx="6693">
                  <c:v>3043.3467284192579</c:v>
                </c:pt>
                <c:pt idx="6694">
                  <c:v>3039.1398662395986</c:v>
                </c:pt>
                <c:pt idx="6695">
                  <c:v>3047.6879342223224</c:v>
                </c:pt>
                <c:pt idx="6696">
                  <c:v>3031.1628097065409</c:v>
                </c:pt>
                <c:pt idx="6697">
                  <c:v>3036.96083985735</c:v>
                </c:pt>
                <c:pt idx="6698">
                  <c:v>3043.4280554267675</c:v>
                </c:pt>
                <c:pt idx="6699">
                  <c:v>3038.5348318485962</c:v>
                </c:pt>
                <c:pt idx="6700">
                  <c:v>3030.4645567300231</c:v>
                </c:pt>
                <c:pt idx="6701">
                  <c:v>3033.0998741280123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2221.3307671732523</c:v>
                </c:pt>
                <c:pt idx="6706">
                  <c:v>2205.1084914893618</c:v>
                </c:pt>
                <c:pt idx="6707">
                  <c:v>2185.2100346250299</c:v>
                </c:pt>
                <c:pt idx="6708">
                  <c:v>2391.2143803211861</c:v>
                </c:pt>
                <c:pt idx="6709">
                  <c:v>2754.1615131807475</c:v>
                </c:pt>
                <c:pt idx="6710">
                  <c:v>2908.0798042638553</c:v>
                </c:pt>
                <c:pt idx="6711">
                  <c:v>2911.3980920264671</c:v>
                </c:pt>
                <c:pt idx="6712">
                  <c:v>2996.7529920127636</c:v>
                </c:pt>
                <c:pt idx="6713">
                  <c:v>3013.4846761391759</c:v>
                </c:pt>
                <c:pt idx="6714">
                  <c:v>0</c:v>
                </c:pt>
                <c:pt idx="6715">
                  <c:v>3041.5255535562405</c:v>
                </c:pt>
                <c:pt idx="6716">
                  <c:v>3038.9574394731908</c:v>
                </c:pt>
                <c:pt idx="6717">
                  <c:v>3060.4887458342105</c:v>
                </c:pt>
                <c:pt idx="6718">
                  <c:v>3052.4141622335164</c:v>
                </c:pt>
                <c:pt idx="6719">
                  <c:v>3056.9031027751121</c:v>
                </c:pt>
                <c:pt idx="6720">
                  <c:v>3036.202707453831</c:v>
                </c:pt>
                <c:pt idx="6721">
                  <c:v>3049.7100358209641</c:v>
                </c:pt>
                <c:pt idx="6722">
                  <c:v>3053.5657902811176</c:v>
                </c:pt>
                <c:pt idx="6723">
                  <c:v>3046.9701919558647</c:v>
                </c:pt>
                <c:pt idx="6724">
                  <c:v>3012.2991853380008</c:v>
                </c:pt>
                <c:pt idx="6725">
                  <c:v>3000</c:v>
                </c:pt>
                <c:pt idx="6726">
                  <c:v>2956.7405981762918</c:v>
                </c:pt>
                <c:pt idx="6727">
                  <c:v>2853.9995188449848</c:v>
                </c:pt>
                <c:pt idx="6728">
                  <c:v>2816.1475422492404</c:v>
                </c:pt>
                <c:pt idx="6729">
                  <c:v>2735.0361638297873</c:v>
                </c:pt>
                <c:pt idx="6730">
                  <c:v>2756.6658647416416</c:v>
                </c:pt>
                <c:pt idx="6731">
                  <c:v>2697.1841872340428</c:v>
                </c:pt>
                <c:pt idx="6732">
                  <c:v>2751.2584395136778</c:v>
                </c:pt>
                <c:pt idx="6733">
                  <c:v>2762.073289969605</c:v>
                </c:pt>
                <c:pt idx="6734">
                  <c:v>2778.2955656534955</c:v>
                </c:pt>
                <c:pt idx="6735">
                  <c:v>2907.9757546313799</c:v>
                </c:pt>
                <c:pt idx="6736">
                  <c:v>2960.409763768856</c:v>
                </c:pt>
                <c:pt idx="6737">
                  <c:v>3000</c:v>
                </c:pt>
                <c:pt idx="6738">
                  <c:v>3000</c:v>
                </c:pt>
                <c:pt idx="6739">
                  <c:v>3000</c:v>
                </c:pt>
                <c:pt idx="6740">
                  <c:v>3000</c:v>
                </c:pt>
                <c:pt idx="6741">
                  <c:v>3000</c:v>
                </c:pt>
                <c:pt idx="6742">
                  <c:v>3000</c:v>
                </c:pt>
                <c:pt idx="6743">
                  <c:v>3000</c:v>
                </c:pt>
                <c:pt idx="6744">
                  <c:v>3000</c:v>
                </c:pt>
                <c:pt idx="6745">
                  <c:v>3000</c:v>
                </c:pt>
                <c:pt idx="6746">
                  <c:v>3000</c:v>
                </c:pt>
                <c:pt idx="6747">
                  <c:v>3000</c:v>
                </c:pt>
                <c:pt idx="6748">
                  <c:v>3018.1434914894744</c:v>
                </c:pt>
                <c:pt idx="6749">
                  <c:v>2994.5925747720366</c:v>
                </c:pt>
                <c:pt idx="6750">
                  <c:v>2951.3331729483284</c:v>
                </c:pt>
                <c:pt idx="6751">
                  <c:v>2859.4069440729481</c:v>
                </c:pt>
                <c:pt idx="6752">
                  <c:v>2778.2955656534955</c:v>
                </c:pt>
                <c:pt idx="6753">
                  <c:v>2686.3693367781157</c:v>
                </c:pt>
                <c:pt idx="6754">
                  <c:v>2702.5916124620062</c:v>
                </c:pt>
                <c:pt idx="6755">
                  <c:v>2513.3317294832827</c:v>
                </c:pt>
                <c:pt idx="6756">
                  <c:v>2626.8876592705169</c:v>
                </c:pt>
                <c:pt idx="6757">
                  <c:v>2621.4802340425531</c:v>
                </c:pt>
                <c:pt idx="6758">
                  <c:v>2740.4435890577506</c:v>
                </c:pt>
                <c:pt idx="6759">
                  <c:v>2922.322140241045</c:v>
                </c:pt>
                <c:pt idx="6760">
                  <c:v>2994.5925747720366</c:v>
                </c:pt>
                <c:pt idx="6761">
                  <c:v>3000</c:v>
                </c:pt>
                <c:pt idx="6762">
                  <c:v>3000</c:v>
                </c:pt>
                <c:pt idx="6763">
                  <c:v>3000</c:v>
                </c:pt>
                <c:pt idx="6764">
                  <c:v>3000</c:v>
                </c:pt>
                <c:pt idx="6765">
                  <c:v>3000</c:v>
                </c:pt>
                <c:pt idx="6766">
                  <c:v>3000</c:v>
                </c:pt>
                <c:pt idx="6767">
                  <c:v>3000</c:v>
                </c:pt>
                <c:pt idx="6768">
                  <c:v>3000</c:v>
                </c:pt>
                <c:pt idx="6769">
                  <c:v>3000</c:v>
                </c:pt>
                <c:pt idx="6770">
                  <c:v>3009.3813934741561</c:v>
                </c:pt>
                <c:pt idx="6771">
                  <c:v>3022.5427932973603</c:v>
                </c:pt>
                <c:pt idx="6772">
                  <c:v>3000</c:v>
                </c:pt>
                <c:pt idx="6773">
                  <c:v>3000</c:v>
                </c:pt>
                <c:pt idx="6774">
                  <c:v>2913.4811963525835</c:v>
                </c:pt>
                <c:pt idx="6775">
                  <c:v>2713.4064629179329</c:v>
                </c:pt>
                <c:pt idx="6776">
                  <c:v>2475.4797528875379</c:v>
                </c:pt>
                <c:pt idx="6777">
                  <c:v>2313.2569960486326</c:v>
                </c:pt>
                <c:pt idx="6778">
                  <c:v>2286.2198699088144</c:v>
                </c:pt>
                <c:pt idx="6779">
                  <c:v>2475.4797528875379</c:v>
                </c:pt>
                <c:pt idx="6780">
                  <c:v>2188.8862158054712</c:v>
                </c:pt>
                <c:pt idx="6781">
                  <c:v>2578.2208322188453</c:v>
                </c:pt>
                <c:pt idx="6782">
                  <c:v>2702.5916124620062</c:v>
                </c:pt>
                <c:pt idx="6783">
                  <c:v>2811.7666979870919</c:v>
                </c:pt>
                <c:pt idx="6784">
                  <c:v>2962.2728847289486</c:v>
                </c:pt>
                <c:pt idx="6785">
                  <c:v>3000</c:v>
                </c:pt>
                <c:pt idx="6786">
                  <c:v>3000</c:v>
                </c:pt>
                <c:pt idx="6787">
                  <c:v>3000</c:v>
                </c:pt>
                <c:pt idx="6788">
                  <c:v>3000</c:v>
                </c:pt>
                <c:pt idx="6789">
                  <c:v>3000</c:v>
                </c:pt>
                <c:pt idx="6790">
                  <c:v>3000</c:v>
                </c:pt>
                <c:pt idx="6791">
                  <c:v>3000</c:v>
                </c:pt>
                <c:pt idx="6792">
                  <c:v>3000</c:v>
                </c:pt>
                <c:pt idx="6793">
                  <c:v>3000</c:v>
                </c:pt>
                <c:pt idx="6794">
                  <c:v>3000</c:v>
                </c:pt>
                <c:pt idx="6795">
                  <c:v>3000</c:v>
                </c:pt>
                <c:pt idx="6796">
                  <c:v>3008.4839729918167</c:v>
                </c:pt>
                <c:pt idx="6797">
                  <c:v>3000</c:v>
                </c:pt>
                <c:pt idx="6798">
                  <c:v>2978.3702990881461</c:v>
                </c:pt>
                <c:pt idx="6799">
                  <c:v>2918.8886215805469</c:v>
                </c:pt>
                <c:pt idx="6800">
                  <c:v>2886.4440702127658</c:v>
                </c:pt>
                <c:pt idx="6801">
                  <c:v>2751.2584395136778</c:v>
                </c:pt>
                <c:pt idx="6802">
                  <c:v>2718.8138881458967</c:v>
                </c:pt>
                <c:pt idx="6803">
                  <c:v>2853.7664389206288</c:v>
                </c:pt>
                <c:pt idx="6804">
                  <c:v>2845.5996901739609</c:v>
                </c:pt>
                <c:pt idx="6805">
                  <c:v>2848.5920936170214</c:v>
                </c:pt>
                <c:pt idx="6806">
                  <c:v>2940.5183224924012</c:v>
                </c:pt>
                <c:pt idx="6807">
                  <c:v>2978.3702990881461</c:v>
                </c:pt>
                <c:pt idx="6808">
                  <c:v>2994.5925747720366</c:v>
                </c:pt>
                <c:pt idx="6809">
                  <c:v>3000</c:v>
                </c:pt>
                <c:pt idx="6810">
                  <c:v>3000</c:v>
                </c:pt>
                <c:pt idx="6811">
                  <c:v>3000</c:v>
                </c:pt>
                <c:pt idx="6812">
                  <c:v>3000</c:v>
                </c:pt>
                <c:pt idx="6813">
                  <c:v>3000</c:v>
                </c:pt>
                <c:pt idx="6814">
                  <c:v>3016.6415354664391</c:v>
                </c:pt>
                <c:pt idx="6815">
                  <c:v>3008.4253571506101</c:v>
                </c:pt>
                <c:pt idx="6816">
                  <c:v>3000</c:v>
                </c:pt>
                <c:pt idx="6817">
                  <c:v>3000</c:v>
                </c:pt>
                <c:pt idx="6818">
                  <c:v>3000</c:v>
                </c:pt>
                <c:pt idx="6819">
                  <c:v>3027.2917794084315</c:v>
                </c:pt>
                <c:pt idx="6820">
                  <c:v>3023.7600150817239</c:v>
                </c:pt>
                <c:pt idx="6821">
                  <c:v>3000</c:v>
                </c:pt>
                <c:pt idx="6822">
                  <c:v>2983.7777243161095</c:v>
                </c:pt>
                <c:pt idx="6823">
                  <c:v>2935.1108972644379</c:v>
                </c:pt>
                <c:pt idx="6824">
                  <c:v>2853.9995188449848</c:v>
                </c:pt>
                <c:pt idx="6825">
                  <c:v>2789.1104161094227</c:v>
                </c:pt>
                <c:pt idx="6826">
                  <c:v>2837.7772431610942</c:v>
                </c:pt>
                <c:pt idx="6827">
                  <c:v>2826.9623927051671</c:v>
                </c:pt>
                <c:pt idx="6828">
                  <c:v>2842.4595909559621</c:v>
                </c:pt>
                <c:pt idx="6829">
                  <c:v>2870.2217945288753</c:v>
                </c:pt>
                <c:pt idx="6830">
                  <c:v>2971.0489829747489</c:v>
                </c:pt>
                <c:pt idx="6831">
                  <c:v>3003.0557250069169</c:v>
                </c:pt>
                <c:pt idx="6832">
                  <c:v>3020.5007465137105</c:v>
                </c:pt>
                <c:pt idx="6833">
                  <c:v>3009.4415505471761</c:v>
                </c:pt>
                <c:pt idx="6834">
                  <c:v>3000</c:v>
                </c:pt>
                <c:pt idx="6835">
                  <c:v>3000</c:v>
                </c:pt>
                <c:pt idx="6836">
                  <c:v>3000</c:v>
                </c:pt>
                <c:pt idx="6837">
                  <c:v>3000</c:v>
                </c:pt>
                <c:pt idx="6838">
                  <c:v>3044.0608294055141</c:v>
                </c:pt>
                <c:pt idx="6839">
                  <c:v>3044.4373665379017</c:v>
                </c:pt>
                <c:pt idx="6840">
                  <c:v>3041.2538413502625</c:v>
                </c:pt>
                <c:pt idx="6841">
                  <c:v>3027.6229112356041</c:v>
                </c:pt>
                <c:pt idx="6842">
                  <c:v>3035.6999820909637</c:v>
                </c:pt>
                <c:pt idx="6843">
                  <c:v>3058.9166546912643</c:v>
                </c:pt>
                <c:pt idx="6844">
                  <c:v>3048.364899486568</c:v>
                </c:pt>
                <c:pt idx="6845">
                  <c:v>3047.4971793171085</c:v>
                </c:pt>
                <c:pt idx="6846">
                  <c:v>3000.5876078207189</c:v>
                </c:pt>
                <c:pt idx="6847">
                  <c:v>2919.7246594882881</c:v>
                </c:pt>
                <c:pt idx="6848">
                  <c:v>2844.4536161785254</c:v>
                </c:pt>
                <c:pt idx="6849">
                  <c:v>2610.6653835866259</c:v>
                </c:pt>
                <c:pt idx="6850">
                  <c:v>2608.039688990938</c:v>
                </c:pt>
                <c:pt idx="6851">
                  <c:v>2296.4201529014194</c:v>
                </c:pt>
                <c:pt idx="6852">
                  <c:v>2124.1101993454149</c:v>
                </c:pt>
                <c:pt idx="6853">
                  <c:v>2568.8525062027875</c:v>
                </c:pt>
                <c:pt idx="6854">
                  <c:v>2823.2491049527484</c:v>
                </c:pt>
                <c:pt idx="6855">
                  <c:v>2911.6283869714948</c:v>
                </c:pt>
                <c:pt idx="6856">
                  <c:v>3004.1846387428409</c:v>
                </c:pt>
                <c:pt idx="6857">
                  <c:v>3034.4826354284664</c:v>
                </c:pt>
                <c:pt idx="6858">
                  <c:v>3036.2338996174431</c:v>
                </c:pt>
                <c:pt idx="6859">
                  <c:v>3045.4483038428243</c:v>
                </c:pt>
                <c:pt idx="6860">
                  <c:v>3036.096915310743</c:v>
                </c:pt>
                <c:pt idx="6861">
                  <c:v>3033.8688908670629</c:v>
                </c:pt>
                <c:pt idx="6862">
                  <c:v>3046.0699191765784</c:v>
                </c:pt>
                <c:pt idx="6863">
                  <c:v>3054.0132197294333</c:v>
                </c:pt>
                <c:pt idx="6864">
                  <c:v>3050.6989437251486</c:v>
                </c:pt>
                <c:pt idx="6865">
                  <c:v>3041.668427776819</c:v>
                </c:pt>
                <c:pt idx="6866">
                  <c:v>3000</c:v>
                </c:pt>
                <c:pt idx="6867">
                  <c:v>3041.227571992888</c:v>
                </c:pt>
                <c:pt idx="6868">
                  <c:v>3052.7590523531635</c:v>
                </c:pt>
                <c:pt idx="6869">
                  <c:v>3049.2759676124169</c:v>
                </c:pt>
                <c:pt idx="6870">
                  <c:v>2980.5786386325367</c:v>
                </c:pt>
                <c:pt idx="6871">
                  <c:v>2823.4073229808832</c:v>
                </c:pt>
                <c:pt idx="6872">
                  <c:v>0</c:v>
                </c:pt>
                <c:pt idx="6873">
                  <c:v>2580.4537875797764</c:v>
                </c:pt>
                <c:pt idx="6874">
                  <c:v>2409.4455923770511</c:v>
                </c:pt>
                <c:pt idx="6875">
                  <c:v>2673.8424122696642</c:v>
                </c:pt>
                <c:pt idx="6876">
                  <c:v>2784.4465658654935</c:v>
                </c:pt>
                <c:pt idx="6877">
                  <c:v>2532.947514588473</c:v>
                </c:pt>
                <c:pt idx="6878">
                  <c:v>2730.8820480844279</c:v>
                </c:pt>
                <c:pt idx="6879">
                  <c:v>2908.2280552217012</c:v>
                </c:pt>
                <c:pt idx="6880">
                  <c:v>3003.5659476574742</c:v>
                </c:pt>
                <c:pt idx="6881">
                  <c:v>3002.4792777544872</c:v>
                </c:pt>
                <c:pt idx="6882">
                  <c:v>3006.678947301672</c:v>
                </c:pt>
                <c:pt idx="6883">
                  <c:v>3054.3848681954687</c:v>
                </c:pt>
                <c:pt idx="6884">
                  <c:v>3046.4822381803219</c:v>
                </c:pt>
                <c:pt idx="6885">
                  <c:v>3042.580086188007</c:v>
                </c:pt>
                <c:pt idx="6886">
                  <c:v>3047.2797922056334</c:v>
                </c:pt>
                <c:pt idx="6887">
                  <c:v>3040.5167376286968</c:v>
                </c:pt>
                <c:pt idx="6888">
                  <c:v>3039.664083861057</c:v>
                </c:pt>
                <c:pt idx="6889">
                  <c:v>3029.442638984468</c:v>
                </c:pt>
                <c:pt idx="6890">
                  <c:v>3049.5692687056871</c:v>
                </c:pt>
                <c:pt idx="6891">
                  <c:v>3020.9119464061937</c:v>
                </c:pt>
                <c:pt idx="6892">
                  <c:v>3000</c:v>
                </c:pt>
                <c:pt idx="6893">
                  <c:v>3000</c:v>
                </c:pt>
                <c:pt idx="6894">
                  <c:v>2973.3952366135245</c:v>
                </c:pt>
                <c:pt idx="6895">
                  <c:v>0</c:v>
                </c:pt>
                <c:pt idx="6896">
                  <c:v>2923.4278923898983</c:v>
                </c:pt>
                <c:pt idx="6897">
                  <c:v>2785.6738634305361</c:v>
                </c:pt>
                <c:pt idx="6898">
                  <c:v>2621.4802340425531</c:v>
                </c:pt>
                <c:pt idx="6899">
                  <c:v>2697.1841872340428</c:v>
                </c:pt>
                <c:pt idx="6900">
                  <c:v>2678.0025315215294</c:v>
                </c:pt>
                <c:pt idx="6901">
                  <c:v>2531.8970656422225</c:v>
                </c:pt>
                <c:pt idx="6902">
                  <c:v>2852.5359969593023</c:v>
                </c:pt>
                <c:pt idx="6903">
                  <c:v>2983.9182027152397</c:v>
                </c:pt>
                <c:pt idx="6904">
                  <c:v>3007.9154117847547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3000</c:v>
                </c:pt>
                <c:pt idx="6909">
                  <c:v>3000</c:v>
                </c:pt>
                <c:pt idx="6910">
                  <c:v>3000</c:v>
                </c:pt>
                <c:pt idx="6911">
                  <c:v>3000</c:v>
                </c:pt>
                <c:pt idx="6912">
                  <c:v>3000</c:v>
                </c:pt>
                <c:pt idx="6913">
                  <c:v>3000</c:v>
                </c:pt>
                <c:pt idx="6914">
                  <c:v>3000</c:v>
                </c:pt>
                <c:pt idx="6915">
                  <c:v>3045.571810838494</c:v>
                </c:pt>
                <c:pt idx="6916">
                  <c:v>3034.017681182434</c:v>
                </c:pt>
                <c:pt idx="6917">
                  <c:v>3000</c:v>
                </c:pt>
                <c:pt idx="6918">
                  <c:v>2978.3702990881461</c:v>
                </c:pt>
                <c:pt idx="6919">
                  <c:v>2908.0737711246202</c:v>
                </c:pt>
                <c:pt idx="6920">
                  <c:v>2627.2644567791417</c:v>
                </c:pt>
                <c:pt idx="6921">
                  <c:v>2342.4292677277294</c:v>
                </c:pt>
                <c:pt idx="6922">
                  <c:v>2361.9238231003042</c:v>
                </c:pt>
                <c:pt idx="6923">
                  <c:v>2637.7025097264436</c:v>
                </c:pt>
                <c:pt idx="6924">
                  <c:v>2794.3961673667018</c:v>
                </c:pt>
                <c:pt idx="6925">
                  <c:v>2829.5933324720386</c:v>
                </c:pt>
                <c:pt idx="6926">
                  <c:v>2917.8722095802013</c:v>
                </c:pt>
                <c:pt idx="6927">
                  <c:v>2972.9628738601823</c:v>
                </c:pt>
                <c:pt idx="6928">
                  <c:v>2994.5925747720366</c:v>
                </c:pt>
                <c:pt idx="6929">
                  <c:v>3000</c:v>
                </c:pt>
                <c:pt idx="6930">
                  <c:v>3000</c:v>
                </c:pt>
                <c:pt idx="6931">
                  <c:v>3000</c:v>
                </c:pt>
                <c:pt idx="6932">
                  <c:v>3000</c:v>
                </c:pt>
                <c:pt idx="6933">
                  <c:v>3000</c:v>
                </c:pt>
                <c:pt idx="6934">
                  <c:v>3000</c:v>
                </c:pt>
                <c:pt idx="6935">
                  <c:v>3000</c:v>
                </c:pt>
                <c:pt idx="6936">
                  <c:v>3000</c:v>
                </c:pt>
                <c:pt idx="6937">
                  <c:v>3000.4140211972817</c:v>
                </c:pt>
                <c:pt idx="6938">
                  <c:v>3026.819233425118</c:v>
                </c:pt>
                <c:pt idx="6939">
                  <c:v>3038.1596079436945</c:v>
                </c:pt>
                <c:pt idx="6940">
                  <c:v>3041.3296500204719</c:v>
                </c:pt>
                <c:pt idx="6941">
                  <c:v>3041.2190210603521</c:v>
                </c:pt>
                <c:pt idx="6942">
                  <c:v>2972.9628738601823</c:v>
                </c:pt>
                <c:pt idx="6943">
                  <c:v>2897.258920668693</c:v>
                </c:pt>
                <c:pt idx="6944">
                  <c:v>2735.0361638297873</c:v>
                </c:pt>
                <c:pt idx="6945">
                  <c:v>2605.2579583586626</c:v>
                </c:pt>
                <c:pt idx="6946">
                  <c:v>2581.0565068248006</c:v>
                </c:pt>
                <c:pt idx="6947">
                  <c:v>2578.2208322188453</c:v>
                </c:pt>
                <c:pt idx="6948">
                  <c:v>2467.4279501103679</c:v>
                </c:pt>
                <c:pt idx="6949">
                  <c:v>2531.0921103838541</c:v>
                </c:pt>
                <c:pt idx="6950">
                  <c:v>2691.1097380974525</c:v>
                </c:pt>
                <c:pt idx="6951">
                  <c:v>2931.1583969981034</c:v>
                </c:pt>
                <c:pt idx="6952">
                  <c:v>2989.1851495440728</c:v>
                </c:pt>
                <c:pt idx="6953">
                  <c:v>0</c:v>
                </c:pt>
                <c:pt idx="6954">
                  <c:v>0</c:v>
                </c:pt>
                <c:pt idx="6955">
                  <c:v>3000</c:v>
                </c:pt>
                <c:pt idx="6956">
                  <c:v>3000</c:v>
                </c:pt>
                <c:pt idx="6957">
                  <c:v>3000</c:v>
                </c:pt>
                <c:pt idx="6958">
                  <c:v>3000</c:v>
                </c:pt>
                <c:pt idx="6959">
                  <c:v>3000</c:v>
                </c:pt>
                <c:pt idx="6960">
                  <c:v>3000</c:v>
                </c:pt>
                <c:pt idx="6961">
                  <c:v>3000</c:v>
                </c:pt>
                <c:pt idx="6962">
                  <c:v>3000</c:v>
                </c:pt>
                <c:pt idx="6963">
                  <c:v>3039.5074562858804</c:v>
                </c:pt>
                <c:pt idx="6964">
                  <c:v>3028.5925487338732</c:v>
                </c:pt>
                <c:pt idx="6965">
                  <c:v>3000</c:v>
                </c:pt>
                <c:pt idx="6966">
                  <c:v>2972.9628738601823</c:v>
                </c:pt>
                <c:pt idx="6967">
                  <c:v>2724.2213133738601</c:v>
                </c:pt>
                <c:pt idx="6968">
                  <c:v>2735.0361638297873</c:v>
                </c:pt>
                <c:pt idx="6969">
                  <c:v>2718.8138881458967</c:v>
                </c:pt>
                <c:pt idx="6970">
                  <c:v>2826.9623927051671</c:v>
                </c:pt>
                <c:pt idx="6971">
                  <c:v>2551.1837060790276</c:v>
                </c:pt>
                <c:pt idx="6972">
                  <c:v>2816.1475422492404</c:v>
                </c:pt>
                <c:pt idx="6973">
                  <c:v>2681.9559920821048</c:v>
                </c:pt>
                <c:pt idx="6974">
                  <c:v>2762.319977653141</c:v>
                </c:pt>
                <c:pt idx="6975">
                  <c:v>2905.3342862195341</c:v>
                </c:pt>
                <c:pt idx="6976">
                  <c:v>2983.7777243161095</c:v>
                </c:pt>
                <c:pt idx="6977">
                  <c:v>3000</c:v>
                </c:pt>
                <c:pt idx="6978">
                  <c:v>3000</c:v>
                </c:pt>
                <c:pt idx="6979">
                  <c:v>3000</c:v>
                </c:pt>
                <c:pt idx="6980">
                  <c:v>3000</c:v>
                </c:pt>
                <c:pt idx="6981">
                  <c:v>3000</c:v>
                </c:pt>
                <c:pt idx="6982">
                  <c:v>3000</c:v>
                </c:pt>
                <c:pt idx="6983">
                  <c:v>3000</c:v>
                </c:pt>
                <c:pt idx="6984">
                  <c:v>3000</c:v>
                </c:pt>
                <c:pt idx="6985">
                  <c:v>3000</c:v>
                </c:pt>
                <c:pt idx="6986">
                  <c:v>3000</c:v>
                </c:pt>
                <c:pt idx="6987">
                  <c:v>3046.1537309387959</c:v>
                </c:pt>
                <c:pt idx="6988">
                  <c:v>3034.9826198107367</c:v>
                </c:pt>
                <c:pt idx="6989">
                  <c:v>3000</c:v>
                </c:pt>
                <c:pt idx="6990">
                  <c:v>2967.5554486322189</c:v>
                </c:pt>
                <c:pt idx="6991">
                  <c:v>2897.258920668693</c:v>
                </c:pt>
                <c:pt idx="6992">
                  <c:v>2908.0737711246202</c:v>
                </c:pt>
                <c:pt idx="6993">
                  <c:v>2745.8510142857144</c:v>
                </c:pt>
                <c:pt idx="6994">
                  <c:v>2838.0043384942805</c:v>
                </c:pt>
                <c:pt idx="6995">
                  <c:v>2657.3204973941802</c:v>
                </c:pt>
                <c:pt idx="6996">
                  <c:v>2529.5540051671733</c:v>
                </c:pt>
                <c:pt idx="6997">
                  <c:v>2813.8476362832735</c:v>
                </c:pt>
                <c:pt idx="6998">
                  <c:v>2813.412691906015</c:v>
                </c:pt>
                <c:pt idx="6999">
                  <c:v>2893.0278469170676</c:v>
                </c:pt>
                <c:pt idx="7000">
                  <c:v>3004.5231712119116</c:v>
                </c:pt>
                <c:pt idx="7001">
                  <c:v>3007.205531218322</c:v>
                </c:pt>
                <c:pt idx="7002">
                  <c:v>3007.5012323303413</c:v>
                </c:pt>
                <c:pt idx="7003">
                  <c:v>3053.8891932887086</c:v>
                </c:pt>
                <c:pt idx="7004">
                  <c:v>3042.2524887932568</c:v>
                </c:pt>
                <c:pt idx="7005">
                  <c:v>3047.1994804695087</c:v>
                </c:pt>
                <c:pt idx="7006">
                  <c:v>3035.936612846052</c:v>
                </c:pt>
                <c:pt idx="7007">
                  <c:v>3038.5000352273269</c:v>
                </c:pt>
                <c:pt idx="7008">
                  <c:v>3041.1445080697358</c:v>
                </c:pt>
                <c:pt idx="7009">
                  <c:v>3049.1557301706503</c:v>
                </c:pt>
                <c:pt idx="7010">
                  <c:v>3050.6071316140565</c:v>
                </c:pt>
                <c:pt idx="7011">
                  <c:v>3034.8639868874661</c:v>
                </c:pt>
                <c:pt idx="7012">
                  <c:v>3000</c:v>
                </c:pt>
                <c:pt idx="7013">
                  <c:v>3000</c:v>
                </c:pt>
                <c:pt idx="7014">
                  <c:v>2967.5554486322189</c:v>
                </c:pt>
                <c:pt idx="7015">
                  <c:v>2823.0101645581553</c:v>
                </c:pt>
                <c:pt idx="7016">
                  <c:v>2856.0785205904103</c:v>
                </c:pt>
                <c:pt idx="7017">
                  <c:v>2864.3976870981792</c:v>
                </c:pt>
                <c:pt idx="7018">
                  <c:v>2853.0788470902116</c:v>
                </c:pt>
                <c:pt idx="7019">
                  <c:v>2841.7396632976247</c:v>
                </c:pt>
                <c:pt idx="7020">
                  <c:v>2875.6597782443873</c:v>
                </c:pt>
                <c:pt idx="7021">
                  <c:v>2839.8166962293203</c:v>
                </c:pt>
                <c:pt idx="7022">
                  <c:v>2907.3959736881079</c:v>
                </c:pt>
                <c:pt idx="7023">
                  <c:v>2954.1228620703678</c:v>
                </c:pt>
                <c:pt idx="7024">
                  <c:v>3018.1463870445523</c:v>
                </c:pt>
                <c:pt idx="7025">
                  <c:v>3035.1362349860642</c:v>
                </c:pt>
                <c:pt idx="7026">
                  <c:v>3003.823745170107</c:v>
                </c:pt>
                <c:pt idx="7027">
                  <c:v>3038.2668442803765</c:v>
                </c:pt>
                <c:pt idx="7028">
                  <c:v>3038.2642250777772</c:v>
                </c:pt>
                <c:pt idx="7029">
                  <c:v>3043.7720787258736</c:v>
                </c:pt>
                <c:pt idx="7030">
                  <c:v>3050.4421123498059</c:v>
                </c:pt>
                <c:pt idx="7031">
                  <c:v>3050.8811915582919</c:v>
                </c:pt>
                <c:pt idx="7032">
                  <c:v>3050.7202390099201</c:v>
                </c:pt>
                <c:pt idx="7033">
                  <c:v>3046.2072114251969</c:v>
                </c:pt>
                <c:pt idx="7034">
                  <c:v>3047.2793015853881</c:v>
                </c:pt>
                <c:pt idx="7035">
                  <c:v>3035.4533797492286</c:v>
                </c:pt>
                <c:pt idx="7036">
                  <c:v>3045.1495333919001</c:v>
                </c:pt>
                <c:pt idx="7037">
                  <c:v>3047.0598168790975</c:v>
                </c:pt>
                <c:pt idx="7038">
                  <c:v>3030.2612364485171</c:v>
                </c:pt>
                <c:pt idx="7039">
                  <c:v>2976.4225239710836</c:v>
                </c:pt>
                <c:pt idx="7040">
                  <c:v>2923.9204403193021</c:v>
                </c:pt>
                <c:pt idx="7041">
                  <c:v>2700.6148280847733</c:v>
                </c:pt>
                <c:pt idx="7042">
                  <c:v>2495.0884833389341</c:v>
                </c:pt>
                <c:pt idx="7043">
                  <c:v>2679.4627069414128</c:v>
                </c:pt>
                <c:pt idx="7044">
                  <c:v>2740.7299980377106</c:v>
                </c:pt>
                <c:pt idx="7045">
                  <c:v>2843.6793487345831</c:v>
                </c:pt>
                <c:pt idx="7046">
                  <c:v>2838.0087099682446</c:v>
                </c:pt>
                <c:pt idx="7047">
                  <c:v>2986.3555538175633</c:v>
                </c:pt>
                <c:pt idx="7048">
                  <c:v>3025.39617659736</c:v>
                </c:pt>
                <c:pt idx="7049">
                  <c:v>0</c:v>
                </c:pt>
                <c:pt idx="7050">
                  <c:v>0</c:v>
                </c:pt>
                <c:pt idx="7051">
                  <c:v>3000</c:v>
                </c:pt>
                <c:pt idx="7052">
                  <c:v>3045.5932135062471</c:v>
                </c:pt>
                <c:pt idx="7053">
                  <c:v>3053.5011683194598</c:v>
                </c:pt>
                <c:pt idx="7054">
                  <c:v>3038.8602608362544</c:v>
                </c:pt>
                <c:pt idx="7055">
                  <c:v>3029.0542487197658</c:v>
                </c:pt>
                <c:pt idx="7056">
                  <c:v>3032.1072448089767</c:v>
                </c:pt>
                <c:pt idx="7057">
                  <c:v>3020.2607873936977</c:v>
                </c:pt>
                <c:pt idx="7058">
                  <c:v>3000</c:v>
                </c:pt>
                <c:pt idx="7059">
                  <c:v>3000</c:v>
                </c:pt>
                <c:pt idx="7060">
                  <c:v>3000</c:v>
                </c:pt>
                <c:pt idx="7061">
                  <c:v>300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2599.8505331306992</c:v>
                </c:pt>
                <c:pt idx="7067">
                  <c:v>2599.8505331306992</c:v>
                </c:pt>
                <c:pt idx="7068">
                  <c:v>2648.5173601823712</c:v>
                </c:pt>
                <c:pt idx="7069">
                  <c:v>2767.5717515721212</c:v>
                </c:pt>
                <c:pt idx="7070">
                  <c:v>2715.1383370820413</c:v>
                </c:pt>
                <c:pt idx="7071">
                  <c:v>2932.352601438025</c:v>
                </c:pt>
                <c:pt idx="7072">
                  <c:v>2994.5925747720366</c:v>
                </c:pt>
                <c:pt idx="7073">
                  <c:v>0</c:v>
                </c:pt>
                <c:pt idx="7074">
                  <c:v>0</c:v>
                </c:pt>
                <c:pt idx="7075">
                  <c:v>3000</c:v>
                </c:pt>
                <c:pt idx="7076">
                  <c:v>3000</c:v>
                </c:pt>
                <c:pt idx="7077">
                  <c:v>3000</c:v>
                </c:pt>
                <c:pt idx="7078">
                  <c:v>3000</c:v>
                </c:pt>
                <c:pt idx="7079">
                  <c:v>3000</c:v>
                </c:pt>
                <c:pt idx="7080">
                  <c:v>3000</c:v>
                </c:pt>
                <c:pt idx="7081">
                  <c:v>3000</c:v>
                </c:pt>
                <c:pt idx="7082">
                  <c:v>3050.429817142156</c:v>
                </c:pt>
                <c:pt idx="7083">
                  <c:v>3041.567975178049</c:v>
                </c:pt>
                <c:pt idx="7084">
                  <c:v>3018.6976417291744</c:v>
                </c:pt>
                <c:pt idx="7085">
                  <c:v>3000</c:v>
                </c:pt>
                <c:pt idx="7086">
                  <c:v>2983.7777243161095</c:v>
                </c:pt>
                <c:pt idx="7087">
                  <c:v>0</c:v>
                </c:pt>
                <c:pt idx="7088">
                  <c:v>0</c:v>
                </c:pt>
                <c:pt idx="7089">
                  <c:v>2751.2584395136778</c:v>
                </c:pt>
                <c:pt idx="7090">
                  <c:v>2567.4059817629177</c:v>
                </c:pt>
                <c:pt idx="7091">
                  <c:v>2432.2203510638301</c:v>
                </c:pt>
                <c:pt idx="7092">
                  <c:v>2291.6272951367782</c:v>
                </c:pt>
                <c:pt idx="7093">
                  <c:v>2453.8922139158526</c:v>
                </c:pt>
                <c:pt idx="7094">
                  <c:v>2693.4673928732363</c:v>
                </c:pt>
                <c:pt idx="7095">
                  <c:v>2892.4765919687457</c:v>
                </c:pt>
                <c:pt idx="7096">
                  <c:v>2994.5925747720366</c:v>
                </c:pt>
                <c:pt idx="7097">
                  <c:v>3000</c:v>
                </c:pt>
                <c:pt idx="7098">
                  <c:v>0</c:v>
                </c:pt>
                <c:pt idx="7099">
                  <c:v>3000</c:v>
                </c:pt>
                <c:pt idx="7100">
                  <c:v>3000</c:v>
                </c:pt>
                <c:pt idx="7101">
                  <c:v>3000</c:v>
                </c:pt>
                <c:pt idx="7102">
                  <c:v>3000</c:v>
                </c:pt>
                <c:pt idx="7103">
                  <c:v>3000</c:v>
                </c:pt>
                <c:pt idx="7104">
                  <c:v>3000</c:v>
                </c:pt>
                <c:pt idx="7105">
                  <c:v>3000</c:v>
                </c:pt>
                <c:pt idx="7106">
                  <c:v>3052.2342045194955</c:v>
                </c:pt>
                <c:pt idx="7107">
                  <c:v>3044.3065122280195</c:v>
                </c:pt>
                <c:pt idx="7108">
                  <c:v>3011.3887175562736</c:v>
                </c:pt>
                <c:pt idx="7109">
                  <c:v>3000</c:v>
                </c:pt>
                <c:pt idx="7110">
                  <c:v>2983.7777243161095</c:v>
                </c:pt>
                <c:pt idx="7111">
                  <c:v>2886.4440702127658</c:v>
                </c:pt>
                <c:pt idx="7112">
                  <c:v>2816.1475422492404</c:v>
                </c:pt>
                <c:pt idx="7113">
                  <c:v>2686.3693367781157</c:v>
                </c:pt>
                <c:pt idx="7114">
                  <c:v>2497.1094537993922</c:v>
                </c:pt>
                <c:pt idx="7115">
                  <c:v>2610.6653835866259</c:v>
                </c:pt>
                <c:pt idx="7116">
                  <c:v>2610.6653835866259</c:v>
                </c:pt>
                <c:pt idx="7117">
                  <c:v>2486.294603343465</c:v>
                </c:pt>
                <c:pt idx="7118">
                  <c:v>2600.4473709041208</c:v>
                </c:pt>
                <c:pt idx="7119">
                  <c:v>2930.151174491798</c:v>
                </c:pt>
                <c:pt idx="7120">
                  <c:v>2994.5925747720366</c:v>
                </c:pt>
                <c:pt idx="7121">
                  <c:v>3000</c:v>
                </c:pt>
                <c:pt idx="7122">
                  <c:v>3000</c:v>
                </c:pt>
                <c:pt idx="7123">
                  <c:v>3000</c:v>
                </c:pt>
                <c:pt idx="7124">
                  <c:v>3000</c:v>
                </c:pt>
                <c:pt idx="7125">
                  <c:v>3000</c:v>
                </c:pt>
                <c:pt idx="7126">
                  <c:v>3000</c:v>
                </c:pt>
                <c:pt idx="7127">
                  <c:v>3000</c:v>
                </c:pt>
                <c:pt idx="7128">
                  <c:v>3000</c:v>
                </c:pt>
                <c:pt idx="7129">
                  <c:v>3000</c:v>
                </c:pt>
                <c:pt idx="7130">
                  <c:v>3033.3965075975366</c:v>
                </c:pt>
                <c:pt idx="7131">
                  <c:v>3029.8081329711131</c:v>
                </c:pt>
                <c:pt idx="7132">
                  <c:v>3021.3281300056838</c:v>
                </c:pt>
                <c:pt idx="7133">
                  <c:v>3000</c:v>
                </c:pt>
                <c:pt idx="7134">
                  <c:v>2983.7777243161095</c:v>
                </c:pt>
                <c:pt idx="7135">
                  <c:v>2870.2217945288753</c:v>
                </c:pt>
                <c:pt idx="7136">
                  <c:v>2686.3693367781157</c:v>
                </c:pt>
                <c:pt idx="7137">
                  <c:v>2643.1099349544074</c:v>
                </c:pt>
                <c:pt idx="7138">
                  <c:v>2448.4426267477202</c:v>
                </c:pt>
                <c:pt idx="7139">
                  <c:v>2314.195894639679</c:v>
                </c:pt>
                <c:pt idx="7140">
                  <c:v>2518.7391547112461</c:v>
                </c:pt>
                <c:pt idx="7141">
                  <c:v>2541.7854439606367</c:v>
                </c:pt>
                <c:pt idx="7142">
                  <c:v>2715.9876640991888</c:v>
                </c:pt>
                <c:pt idx="7143">
                  <c:v>2919.7849390948459</c:v>
                </c:pt>
                <c:pt idx="7144">
                  <c:v>2994.5925747720366</c:v>
                </c:pt>
                <c:pt idx="7145">
                  <c:v>3000</c:v>
                </c:pt>
                <c:pt idx="7146">
                  <c:v>3000</c:v>
                </c:pt>
                <c:pt idx="7147">
                  <c:v>3000</c:v>
                </c:pt>
                <c:pt idx="7148">
                  <c:v>3000</c:v>
                </c:pt>
                <c:pt idx="7149">
                  <c:v>3000</c:v>
                </c:pt>
                <c:pt idx="7150">
                  <c:v>3000</c:v>
                </c:pt>
                <c:pt idx="7151">
                  <c:v>3000</c:v>
                </c:pt>
                <c:pt idx="7152">
                  <c:v>3000</c:v>
                </c:pt>
                <c:pt idx="7153">
                  <c:v>3000</c:v>
                </c:pt>
                <c:pt idx="7154">
                  <c:v>3000</c:v>
                </c:pt>
                <c:pt idx="7155">
                  <c:v>3000</c:v>
                </c:pt>
                <c:pt idx="7156">
                  <c:v>3009.1508658288494</c:v>
                </c:pt>
                <c:pt idx="7157">
                  <c:v>3000</c:v>
                </c:pt>
                <c:pt idx="7158">
                  <c:v>2989.1851495440728</c:v>
                </c:pt>
                <c:pt idx="7159">
                  <c:v>2924.2960468085107</c:v>
                </c:pt>
                <c:pt idx="7160">
                  <c:v>2794.517841337386</c:v>
                </c:pt>
                <c:pt idx="7161">
                  <c:v>2453.850051975684</c:v>
                </c:pt>
                <c:pt idx="7162">
                  <c:v>2443.0352015197568</c:v>
                </c:pt>
                <c:pt idx="7163">
                  <c:v>2306.5196703140041</c:v>
                </c:pt>
                <c:pt idx="7164">
                  <c:v>2317.3809359635884</c:v>
                </c:pt>
                <c:pt idx="7165">
                  <c:v>2477.2544562854446</c:v>
                </c:pt>
                <c:pt idx="7166">
                  <c:v>2818.8417334205019</c:v>
                </c:pt>
                <c:pt idx="7167">
                  <c:v>2963.421957522823</c:v>
                </c:pt>
                <c:pt idx="7168">
                  <c:v>3031.9228641739387</c:v>
                </c:pt>
                <c:pt idx="7169">
                  <c:v>3004.7969652826296</c:v>
                </c:pt>
                <c:pt idx="7170">
                  <c:v>3017.7857128521887</c:v>
                </c:pt>
                <c:pt idx="7171">
                  <c:v>3032.1123208835438</c:v>
                </c:pt>
                <c:pt idx="7172">
                  <c:v>3041.3720572177263</c:v>
                </c:pt>
                <c:pt idx="7173">
                  <c:v>3000</c:v>
                </c:pt>
                <c:pt idx="7174">
                  <c:v>3042.0292659965708</c:v>
                </c:pt>
                <c:pt idx="7175">
                  <c:v>3046.5419865024924</c:v>
                </c:pt>
                <c:pt idx="7176">
                  <c:v>3035.9099512587586</c:v>
                </c:pt>
                <c:pt idx="7177">
                  <c:v>3047.1838083185821</c:v>
                </c:pt>
                <c:pt idx="7178">
                  <c:v>3041.4125317498515</c:v>
                </c:pt>
                <c:pt idx="7179">
                  <c:v>3046.5835447799686</c:v>
                </c:pt>
                <c:pt idx="7180">
                  <c:v>3042.4562913494487</c:v>
                </c:pt>
                <c:pt idx="7181">
                  <c:v>3053.9677811265633</c:v>
                </c:pt>
                <c:pt idx="7182">
                  <c:v>3027.1818236669114</c:v>
                </c:pt>
                <c:pt idx="7183">
                  <c:v>2902.2292592411927</c:v>
                </c:pt>
                <c:pt idx="7184">
                  <c:v>2763.6756313498727</c:v>
                </c:pt>
                <c:pt idx="7185">
                  <c:v>2591.3200889160912</c:v>
                </c:pt>
                <c:pt idx="7186">
                  <c:v>2541.5260395012219</c:v>
                </c:pt>
                <c:pt idx="7187">
                  <c:v>2416.1443600932557</c:v>
                </c:pt>
                <c:pt idx="7188">
                  <c:v>2599.8257589921254</c:v>
                </c:pt>
                <c:pt idx="7189">
                  <c:v>2534.9614303951371</c:v>
                </c:pt>
                <c:pt idx="7190">
                  <c:v>2669.7835517376734</c:v>
                </c:pt>
                <c:pt idx="7191">
                  <c:v>2908.9446117273978</c:v>
                </c:pt>
                <c:pt idx="7192">
                  <c:v>3000.5147020553231</c:v>
                </c:pt>
                <c:pt idx="7193">
                  <c:v>3000</c:v>
                </c:pt>
                <c:pt idx="7194">
                  <c:v>3033.6323871303684</c:v>
                </c:pt>
                <c:pt idx="7195">
                  <c:v>3048.5757234910047</c:v>
                </c:pt>
                <c:pt idx="7196">
                  <c:v>3051.123815431582</c:v>
                </c:pt>
                <c:pt idx="7197">
                  <c:v>3041.669114684119</c:v>
                </c:pt>
                <c:pt idx="7198">
                  <c:v>3043.1462775591162</c:v>
                </c:pt>
                <c:pt idx="7199">
                  <c:v>3059.9007541857427</c:v>
                </c:pt>
                <c:pt idx="7200">
                  <c:v>3047.8209250659397</c:v>
                </c:pt>
                <c:pt idx="7201">
                  <c:v>3046.2888520763086</c:v>
                </c:pt>
                <c:pt idx="7202">
                  <c:v>3027.5732311449242</c:v>
                </c:pt>
                <c:pt idx="7203">
                  <c:v>3043.5021368799521</c:v>
                </c:pt>
                <c:pt idx="7204">
                  <c:v>3031.8765032740889</c:v>
                </c:pt>
                <c:pt idx="7205">
                  <c:v>3000</c:v>
                </c:pt>
                <c:pt idx="7206">
                  <c:v>2978.3702990881461</c:v>
                </c:pt>
                <c:pt idx="7207">
                  <c:v>2794.517841337386</c:v>
                </c:pt>
                <c:pt idx="7208">
                  <c:v>2561.9985565349539</c:v>
                </c:pt>
                <c:pt idx="7209">
                  <c:v>2410.5906501519758</c:v>
                </c:pt>
                <c:pt idx="7210">
                  <c:v>2529.5540051671733</c:v>
                </c:pt>
                <c:pt idx="7211">
                  <c:v>2602.4976355546555</c:v>
                </c:pt>
                <c:pt idx="7212">
                  <c:v>2486.294603343465</c:v>
                </c:pt>
                <c:pt idx="7213">
                  <c:v>2626.8876592705169</c:v>
                </c:pt>
                <c:pt idx="7214">
                  <c:v>2738.6520745155481</c:v>
                </c:pt>
                <c:pt idx="7215">
                  <c:v>2902.6663458966564</c:v>
                </c:pt>
                <c:pt idx="7216">
                  <c:v>300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3041.0108154248328</c:v>
                </c:pt>
                <c:pt idx="7221">
                  <c:v>3022.3860846826324</c:v>
                </c:pt>
                <c:pt idx="7222">
                  <c:v>3039.1562603683724</c:v>
                </c:pt>
                <c:pt idx="7223">
                  <c:v>3000</c:v>
                </c:pt>
                <c:pt idx="7224">
                  <c:v>3040.4939450363527</c:v>
                </c:pt>
                <c:pt idx="7225">
                  <c:v>3045.2578810487912</c:v>
                </c:pt>
                <c:pt idx="7226">
                  <c:v>3054.9371891891105</c:v>
                </c:pt>
                <c:pt idx="7227">
                  <c:v>3040.9919198563512</c:v>
                </c:pt>
                <c:pt idx="7228">
                  <c:v>3037.6126184081909</c:v>
                </c:pt>
                <c:pt idx="7229">
                  <c:v>3035.7937265026248</c:v>
                </c:pt>
                <c:pt idx="7230">
                  <c:v>3043.7485171096582</c:v>
                </c:pt>
                <c:pt idx="7231">
                  <c:v>2835.1543834816548</c:v>
                </c:pt>
                <c:pt idx="7232">
                  <c:v>0</c:v>
                </c:pt>
                <c:pt idx="7233">
                  <c:v>0</c:v>
                </c:pt>
                <c:pt idx="7234">
                  <c:v>2280.8124446808511</c:v>
                </c:pt>
                <c:pt idx="7235">
                  <c:v>2129.4045382978725</c:v>
                </c:pt>
                <c:pt idx="7236">
                  <c:v>2502.5168790273556</c:v>
                </c:pt>
                <c:pt idx="7237">
                  <c:v>2659.332210638298</c:v>
                </c:pt>
                <c:pt idx="7238">
                  <c:v>2739.2629822856375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3032.8777955040846</c:v>
                </c:pt>
                <c:pt idx="7245">
                  <c:v>3055.6625646555963</c:v>
                </c:pt>
                <c:pt idx="7246">
                  <c:v>3045.7453494716328</c:v>
                </c:pt>
                <c:pt idx="7247">
                  <c:v>3056.7765342555622</c:v>
                </c:pt>
                <c:pt idx="7248">
                  <c:v>3029.6255917847284</c:v>
                </c:pt>
                <c:pt idx="7249">
                  <c:v>3058.929470950201</c:v>
                </c:pt>
                <c:pt idx="7250">
                  <c:v>3060.3973521921521</c:v>
                </c:pt>
                <c:pt idx="7251">
                  <c:v>3042.8071623674123</c:v>
                </c:pt>
                <c:pt idx="7252">
                  <c:v>3000</c:v>
                </c:pt>
                <c:pt idx="7253">
                  <c:v>3001.3936156342347</c:v>
                </c:pt>
                <c:pt idx="7254">
                  <c:v>2983.7777243161095</c:v>
                </c:pt>
                <c:pt idx="7255">
                  <c:v>2778.2955656534955</c:v>
                </c:pt>
                <c:pt idx="7256">
                  <c:v>0</c:v>
                </c:pt>
                <c:pt idx="7257">
                  <c:v>2405.1832249240124</c:v>
                </c:pt>
                <c:pt idx="7258">
                  <c:v>2291.6272951367782</c:v>
                </c:pt>
                <c:pt idx="7259">
                  <c:v>2242.9604680851066</c:v>
                </c:pt>
                <c:pt idx="7260">
                  <c:v>2302.4421455927054</c:v>
                </c:pt>
                <c:pt idx="7261">
                  <c:v>2475.4797528875379</c:v>
                </c:pt>
                <c:pt idx="7262">
                  <c:v>2680.9619115501519</c:v>
                </c:pt>
                <c:pt idx="7263">
                  <c:v>2918.8886215805469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3038.7462989319633</c:v>
                </c:pt>
                <c:pt idx="7269">
                  <c:v>3034.5161239998511</c:v>
                </c:pt>
                <c:pt idx="7270">
                  <c:v>3044.937249236089</c:v>
                </c:pt>
                <c:pt idx="7271">
                  <c:v>3037.6869246396377</c:v>
                </c:pt>
                <c:pt idx="7272">
                  <c:v>3048.5446401732356</c:v>
                </c:pt>
                <c:pt idx="7273">
                  <c:v>3048.0393504570343</c:v>
                </c:pt>
                <c:pt idx="7274">
                  <c:v>3050.5985212919304</c:v>
                </c:pt>
                <c:pt idx="7275">
                  <c:v>3049.0136204137079</c:v>
                </c:pt>
                <c:pt idx="7276">
                  <c:v>3038.3050295384064</c:v>
                </c:pt>
                <c:pt idx="7277">
                  <c:v>3019.4544797963854</c:v>
                </c:pt>
                <c:pt idx="7278">
                  <c:v>2989.1851495440728</c:v>
                </c:pt>
                <c:pt idx="7279">
                  <c:v>2837.7772431610942</c:v>
                </c:pt>
                <c:pt idx="7280">
                  <c:v>2594.4431079027354</c:v>
                </c:pt>
                <c:pt idx="7281">
                  <c:v>2395.4033250206789</c:v>
                </c:pt>
                <c:pt idx="7282">
                  <c:v>2264.5901689969605</c:v>
                </c:pt>
                <c:pt idx="7283">
                  <c:v>2242.9604680851066</c:v>
                </c:pt>
                <c:pt idx="7284">
                  <c:v>2318.6644212765959</c:v>
                </c:pt>
                <c:pt idx="7285">
                  <c:v>2486.294603343465</c:v>
                </c:pt>
                <c:pt idx="7286">
                  <c:v>2691.776762006079</c:v>
                </c:pt>
                <c:pt idx="7287">
                  <c:v>2955.9282047075171</c:v>
                </c:pt>
                <c:pt idx="7288">
                  <c:v>3014.885156435505</c:v>
                </c:pt>
                <c:pt idx="7289">
                  <c:v>0</c:v>
                </c:pt>
                <c:pt idx="7290">
                  <c:v>0</c:v>
                </c:pt>
                <c:pt idx="7291">
                  <c:v>3044.5931238700614</c:v>
                </c:pt>
                <c:pt idx="7292">
                  <c:v>3047.7229134298818</c:v>
                </c:pt>
                <c:pt idx="7293">
                  <c:v>3035.1175915723752</c:v>
                </c:pt>
                <c:pt idx="7294">
                  <c:v>3042.402902538061</c:v>
                </c:pt>
                <c:pt idx="7295">
                  <c:v>3000</c:v>
                </c:pt>
                <c:pt idx="7296">
                  <c:v>3040.2981201653247</c:v>
                </c:pt>
                <c:pt idx="7297">
                  <c:v>3040.9604720154475</c:v>
                </c:pt>
                <c:pt idx="7298">
                  <c:v>3029.2571009853723</c:v>
                </c:pt>
                <c:pt idx="7299">
                  <c:v>3000</c:v>
                </c:pt>
                <c:pt idx="7300">
                  <c:v>3046.3068603462707</c:v>
                </c:pt>
                <c:pt idx="7301">
                  <c:v>3027.3191212794859</c:v>
                </c:pt>
                <c:pt idx="7302">
                  <c:v>2994.5925747720366</c:v>
                </c:pt>
                <c:pt idx="7303">
                  <c:v>2951.3331729483284</c:v>
                </c:pt>
                <c:pt idx="7304">
                  <c:v>2908.0737711246202</c:v>
                </c:pt>
                <c:pt idx="7305">
                  <c:v>2881.0366449848025</c:v>
                </c:pt>
                <c:pt idx="7306">
                  <c:v>2871.5868328713841</c:v>
                </c:pt>
                <c:pt idx="7307">
                  <c:v>2803.6563955117645</c:v>
                </c:pt>
                <c:pt idx="7308">
                  <c:v>2895.1373167896427</c:v>
                </c:pt>
                <c:pt idx="7309">
                  <c:v>2929.747160546282</c:v>
                </c:pt>
                <c:pt idx="7310">
                  <c:v>2956.7405981762918</c:v>
                </c:pt>
                <c:pt idx="7311">
                  <c:v>3007.7929222114599</c:v>
                </c:pt>
                <c:pt idx="7312">
                  <c:v>3056.7066279403971</c:v>
                </c:pt>
                <c:pt idx="7313">
                  <c:v>3000</c:v>
                </c:pt>
                <c:pt idx="7314">
                  <c:v>3000</c:v>
                </c:pt>
                <c:pt idx="7315">
                  <c:v>3034.8830182470847</c:v>
                </c:pt>
                <c:pt idx="7316">
                  <c:v>3032.8023326805655</c:v>
                </c:pt>
                <c:pt idx="7317">
                  <c:v>3039.7575052216425</c:v>
                </c:pt>
                <c:pt idx="7318">
                  <c:v>3036.0450114948267</c:v>
                </c:pt>
                <c:pt idx="7319">
                  <c:v>3035.6922535436497</c:v>
                </c:pt>
                <c:pt idx="7320">
                  <c:v>3044.4980959884574</c:v>
                </c:pt>
                <c:pt idx="7321">
                  <c:v>3026.6795550598335</c:v>
                </c:pt>
                <c:pt idx="7322">
                  <c:v>3048.2303498670067</c:v>
                </c:pt>
                <c:pt idx="7323">
                  <c:v>3034.0143652540073</c:v>
                </c:pt>
                <c:pt idx="7324">
                  <c:v>3045.9489510814792</c:v>
                </c:pt>
                <c:pt idx="7325">
                  <c:v>3042.1614150446048</c:v>
                </c:pt>
                <c:pt idx="7326">
                  <c:v>3043.9951521862567</c:v>
                </c:pt>
                <c:pt idx="7327">
                  <c:v>2929.7034720364741</c:v>
                </c:pt>
                <c:pt idx="7328">
                  <c:v>2832.3698179331309</c:v>
                </c:pt>
                <c:pt idx="7329">
                  <c:v>2772.8881404255321</c:v>
                </c:pt>
                <c:pt idx="7330">
                  <c:v>2856.7810796318913</c:v>
                </c:pt>
                <c:pt idx="7331">
                  <c:v>2483.9589399321808</c:v>
                </c:pt>
                <c:pt idx="7332">
                  <c:v>2396.257022002691</c:v>
                </c:pt>
                <c:pt idx="7333">
                  <c:v>2548.715297270342</c:v>
                </c:pt>
                <c:pt idx="7334">
                  <c:v>2794.7731792533914</c:v>
                </c:pt>
                <c:pt idx="7335">
                  <c:v>2940.5183224924012</c:v>
                </c:pt>
                <c:pt idx="7336">
                  <c:v>3016.6229230409322</c:v>
                </c:pt>
                <c:pt idx="7337">
                  <c:v>3029.2361069150993</c:v>
                </c:pt>
                <c:pt idx="7338">
                  <c:v>3003.5912845939633</c:v>
                </c:pt>
                <c:pt idx="7339">
                  <c:v>3041.2236574381513</c:v>
                </c:pt>
                <c:pt idx="7340">
                  <c:v>3055.5729109057484</c:v>
                </c:pt>
                <c:pt idx="7341">
                  <c:v>3034.2540577933037</c:v>
                </c:pt>
                <c:pt idx="7342">
                  <c:v>3000</c:v>
                </c:pt>
                <c:pt idx="7343">
                  <c:v>3028.0962548890416</c:v>
                </c:pt>
                <c:pt idx="7344">
                  <c:v>3029.6023014446487</c:v>
                </c:pt>
                <c:pt idx="7345">
                  <c:v>3030.0362264649261</c:v>
                </c:pt>
                <c:pt idx="7346">
                  <c:v>3016.6864696769744</c:v>
                </c:pt>
                <c:pt idx="7347">
                  <c:v>3000</c:v>
                </c:pt>
                <c:pt idx="7348">
                  <c:v>3000</c:v>
                </c:pt>
                <c:pt idx="7349">
                  <c:v>3000</c:v>
                </c:pt>
                <c:pt idx="7350">
                  <c:v>2994.5925747720366</c:v>
                </c:pt>
                <c:pt idx="7351">
                  <c:v>2935.1108972644379</c:v>
                </c:pt>
                <c:pt idx="7352">
                  <c:v>2767.4807151975683</c:v>
                </c:pt>
                <c:pt idx="7353">
                  <c:v>2567.4059817629177</c:v>
                </c:pt>
                <c:pt idx="7354">
                  <c:v>2415.9980753799396</c:v>
                </c:pt>
                <c:pt idx="7355">
                  <c:v>2659.332210638298</c:v>
                </c:pt>
                <c:pt idx="7356">
                  <c:v>2853.9995188449848</c:v>
                </c:pt>
                <c:pt idx="7357">
                  <c:v>2799.9252665653494</c:v>
                </c:pt>
                <c:pt idx="7358">
                  <c:v>2902.6663458966564</c:v>
                </c:pt>
                <c:pt idx="7359">
                  <c:v>2978.3702990881461</c:v>
                </c:pt>
                <c:pt idx="7360">
                  <c:v>3027.7202643700657</c:v>
                </c:pt>
                <c:pt idx="7361">
                  <c:v>3018.7140840435009</c:v>
                </c:pt>
                <c:pt idx="7362">
                  <c:v>3014.3264418626586</c:v>
                </c:pt>
                <c:pt idx="7363">
                  <c:v>3031.8121025728815</c:v>
                </c:pt>
                <c:pt idx="7364">
                  <c:v>3037.8156361205638</c:v>
                </c:pt>
                <c:pt idx="7365">
                  <c:v>3045.1943747676082</c:v>
                </c:pt>
                <c:pt idx="7366">
                  <c:v>3044.1175721759791</c:v>
                </c:pt>
                <c:pt idx="7367">
                  <c:v>3049.4235280491248</c:v>
                </c:pt>
                <c:pt idx="7368">
                  <c:v>3042.7115830462676</c:v>
                </c:pt>
                <c:pt idx="7369">
                  <c:v>3022.3932170289886</c:v>
                </c:pt>
                <c:pt idx="7370">
                  <c:v>3044.1096365957719</c:v>
                </c:pt>
                <c:pt idx="7371">
                  <c:v>3038.305026182843</c:v>
                </c:pt>
                <c:pt idx="7372">
                  <c:v>3052.6001948522976</c:v>
                </c:pt>
                <c:pt idx="7373">
                  <c:v>3000</c:v>
                </c:pt>
                <c:pt idx="7374">
                  <c:v>2994.5925747720366</c:v>
                </c:pt>
                <c:pt idx="7375">
                  <c:v>2940.5183224924012</c:v>
                </c:pt>
                <c:pt idx="7376">
                  <c:v>2881.0366449848025</c:v>
                </c:pt>
                <c:pt idx="7377">
                  <c:v>2745.8510142857144</c:v>
                </c:pt>
                <c:pt idx="7378">
                  <c:v>2388.9609492401219</c:v>
                </c:pt>
                <c:pt idx="7379">
                  <c:v>2583.6282574468087</c:v>
                </c:pt>
                <c:pt idx="7380">
                  <c:v>2702.5916124620062</c:v>
                </c:pt>
                <c:pt idx="7381">
                  <c:v>2767.025254042806</c:v>
                </c:pt>
                <c:pt idx="7382">
                  <c:v>2923.8089870926365</c:v>
                </c:pt>
                <c:pt idx="7383">
                  <c:v>3015.9997885432899</c:v>
                </c:pt>
                <c:pt idx="7384">
                  <c:v>3020.9315438766457</c:v>
                </c:pt>
                <c:pt idx="7385">
                  <c:v>3000</c:v>
                </c:pt>
                <c:pt idx="7386">
                  <c:v>3020.0527911990034</c:v>
                </c:pt>
                <c:pt idx="7387">
                  <c:v>3038.5634016911945</c:v>
                </c:pt>
                <c:pt idx="7388">
                  <c:v>3037.0991697203071</c:v>
                </c:pt>
                <c:pt idx="7389">
                  <c:v>3047.4652541677651</c:v>
                </c:pt>
                <c:pt idx="7390">
                  <c:v>3033.2020258685257</c:v>
                </c:pt>
                <c:pt idx="7391">
                  <c:v>3040.6436180164214</c:v>
                </c:pt>
                <c:pt idx="7392">
                  <c:v>3035.1777494835023</c:v>
                </c:pt>
                <c:pt idx="7393">
                  <c:v>3043.1893290327293</c:v>
                </c:pt>
                <c:pt idx="7394">
                  <c:v>3047.1161565456878</c:v>
                </c:pt>
                <c:pt idx="7395">
                  <c:v>3021.7598633040134</c:v>
                </c:pt>
                <c:pt idx="7396">
                  <c:v>3030.2442959478717</c:v>
                </c:pt>
                <c:pt idx="7397">
                  <c:v>3000</c:v>
                </c:pt>
                <c:pt idx="7398">
                  <c:v>2994.5925747720366</c:v>
                </c:pt>
                <c:pt idx="7399">
                  <c:v>2972.9628738601823</c:v>
                </c:pt>
                <c:pt idx="7400">
                  <c:v>2945.9257477203646</c:v>
                </c:pt>
                <c:pt idx="7401">
                  <c:v>2918.8886215805469</c:v>
                </c:pt>
                <c:pt idx="7402">
                  <c:v>2849.8803890944596</c:v>
                </c:pt>
                <c:pt idx="7403">
                  <c:v>2648.5173601823712</c:v>
                </c:pt>
                <c:pt idx="7404">
                  <c:v>2524.1465799392099</c:v>
                </c:pt>
                <c:pt idx="7405">
                  <c:v>2821.5549674772037</c:v>
                </c:pt>
                <c:pt idx="7406">
                  <c:v>2918.8886215805469</c:v>
                </c:pt>
                <c:pt idx="7407">
                  <c:v>2967.5554486322189</c:v>
                </c:pt>
                <c:pt idx="7408">
                  <c:v>3047.6664586648167</c:v>
                </c:pt>
                <c:pt idx="7409">
                  <c:v>0</c:v>
                </c:pt>
                <c:pt idx="7410">
                  <c:v>0</c:v>
                </c:pt>
                <c:pt idx="7411">
                  <c:v>3047.5228079869507</c:v>
                </c:pt>
                <c:pt idx="7412">
                  <c:v>3029.6408985683579</c:v>
                </c:pt>
                <c:pt idx="7413">
                  <c:v>3043.7111800933144</c:v>
                </c:pt>
                <c:pt idx="7414">
                  <c:v>3000</c:v>
                </c:pt>
                <c:pt idx="7415">
                  <c:v>3000</c:v>
                </c:pt>
                <c:pt idx="7416">
                  <c:v>3029.185552012163</c:v>
                </c:pt>
                <c:pt idx="7417">
                  <c:v>3056.4819522451771</c:v>
                </c:pt>
                <c:pt idx="7418">
                  <c:v>3033.3750506795154</c:v>
                </c:pt>
                <c:pt idx="7419">
                  <c:v>3029.507017884514</c:v>
                </c:pt>
                <c:pt idx="7420">
                  <c:v>3042.1854085104901</c:v>
                </c:pt>
                <c:pt idx="7421">
                  <c:v>3012.9750767641171</c:v>
                </c:pt>
                <c:pt idx="7422">
                  <c:v>2994.5925747720366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2756.6658647416416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3054.5301854251411</c:v>
                </c:pt>
                <c:pt idx="7437">
                  <c:v>3041.5776563581521</c:v>
                </c:pt>
                <c:pt idx="7438">
                  <c:v>3025.9405332325282</c:v>
                </c:pt>
                <c:pt idx="7439">
                  <c:v>3040.7087181554093</c:v>
                </c:pt>
                <c:pt idx="7440">
                  <c:v>3048.853799286057</c:v>
                </c:pt>
                <c:pt idx="7441">
                  <c:v>3059.1844172204796</c:v>
                </c:pt>
                <c:pt idx="7442">
                  <c:v>3032.4711846445739</c:v>
                </c:pt>
                <c:pt idx="7443">
                  <c:v>3027.2502581844096</c:v>
                </c:pt>
                <c:pt idx="7444">
                  <c:v>3032.1254896827591</c:v>
                </c:pt>
                <c:pt idx="7445">
                  <c:v>3000</c:v>
                </c:pt>
                <c:pt idx="7446">
                  <c:v>3000</c:v>
                </c:pt>
                <c:pt idx="7447">
                  <c:v>2967.5554486322189</c:v>
                </c:pt>
                <c:pt idx="7448">
                  <c:v>2918.8886215805469</c:v>
                </c:pt>
                <c:pt idx="7449">
                  <c:v>2908.0737711246202</c:v>
                </c:pt>
                <c:pt idx="7450">
                  <c:v>2794.517841337386</c:v>
                </c:pt>
                <c:pt idx="7451">
                  <c:v>2789.1104161094227</c:v>
                </c:pt>
                <c:pt idx="7452">
                  <c:v>2789.1104161094227</c:v>
                </c:pt>
                <c:pt idx="7453">
                  <c:v>2945.9257477203646</c:v>
                </c:pt>
                <c:pt idx="7454">
                  <c:v>2924.2960468085107</c:v>
                </c:pt>
                <c:pt idx="7455">
                  <c:v>2989.1851495440728</c:v>
                </c:pt>
                <c:pt idx="7456">
                  <c:v>3024.2718732359563</c:v>
                </c:pt>
                <c:pt idx="7457">
                  <c:v>3015.0098496258965</c:v>
                </c:pt>
                <c:pt idx="7458">
                  <c:v>3010.3960918729595</c:v>
                </c:pt>
                <c:pt idx="7459">
                  <c:v>3025.9509923382061</c:v>
                </c:pt>
                <c:pt idx="7460">
                  <c:v>3044.1870935473535</c:v>
                </c:pt>
                <c:pt idx="7461">
                  <c:v>3048.311630963537</c:v>
                </c:pt>
                <c:pt idx="7462">
                  <c:v>3049.2710845840757</c:v>
                </c:pt>
                <c:pt idx="7463">
                  <c:v>3039.7413396506508</c:v>
                </c:pt>
                <c:pt idx="7464">
                  <c:v>3047.7971366726256</c:v>
                </c:pt>
                <c:pt idx="7465">
                  <c:v>3037.1875187178939</c:v>
                </c:pt>
                <c:pt idx="7466">
                  <c:v>3046.820946377044</c:v>
                </c:pt>
                <c:pt idx="7467">
                  <c:v>3037.1734011169369</c:v>
                </c:pt>
                <c:pt idx="7468">
                  <c:v>3030.7789465416727</c:v>
                </c:pt>
                <c:pt idx="7469">
                  <c:v>3000</c:v>
                </c:pt>
                <c:pt idx="7470">
                  <c:v>3015.7589355544942</c:v>
                </c:pt>
                <c:pt idx="7471">
                  <c:v>2908.0737711246202</c:v>
                </c:pt>
                <c:pt idx="7472">
                  <c:v>2678.127538804109</c:v>
                </c:pt>
                <c:pt idx="7473">
                  <c:v>0</c:v>
                </c:pt>
                <c:pt idx="7474">
                  <c:v>2351.108972644377</c:v>
                </c:pt>
                <c:pt idx="7475">
                  <c:v>2318.6644212765959</c:v>
                </c:pt>
                <c:pt idx="7476">
                  <c:v>2383.5535240121581</c:v>
                </c:pt>
                <c:pt idx="7477">
                  <c:v>2531.000843055625</c:v>
                </c:pt>
                <c:pt idx="7478">
                  <c:v>2756.6658647416416</c:v>
                </c:pt>
                <c:pt idx="7479">
                  <c:v>2967.5554486322189</c:v>
                </c:pt>
                <c:pt idx="7480">
                  <c:v>3023.7197593197243</c:v>
                </c:pt>
                <c:pt idx="7481">
                  <c:v>0</c:v>
                </c:pt>
                <c:pt idx="7482">
                  <c:v>0</c:v>
                </c:pt>
                <c:pt idx="7483">
                  <c:v>3030.1340425291287</c:v>
                </c:pt>
                <c:pt idx="7484">
                  <c:v>3038.2803531632221</c:v>
                </c:pt>
                <c:pt idx="7485">
                  <c:v>3044.3824902332503</c:v>
                </c:pt>
                <c:pt idx="7486">
                  <c:v>3033.2755481590202</c:v>
                </c:pt>
                <c:pt idx="7487">
                  <c:v>3032.2956508542416</c:v>
                </c:pt>
                <c:pt idx="7488">
                  <c:v>3042.5848345848226</c:v>
                </c:pt>
                <c:pt idx="7489">
                  <c:v>3023.530629989918</c:v>
                </c:pt>
                <c:pt idx="7490">
                  <c:v>3037.2554383284196</c:v>
                </c:pt>
                <c:pt idx="7491">
                  <c:v>3039.1164285656337</c:v>
                </c:pt>
                <c:pt idx="7492">
                  <c:v>3037.118337135249</c:v>
                </c:pt>
                <c:pt idx="7493">
                  <c:v>3016.0404943376493</c:v>
                </c:pt>
                <c:pt idx="7494">
                  <c:v>2994.5925747720366</c:v>
                </c:pt>
                <c:pt idx="7495">
                  <c:v>2972.9628738601823</c:v>
                </c:pt>
                <c:pt idx="7496">
                  <c:v>2935.1108972644379</c:v>
                </c:pt>
                <c:pt idx="7497">
                  <c:v>2837.7772431610942</c:v>
                </c:pt>
                <c:pt idx="7498">
                  <c:v>2729.6287386018239</c:v>
                </c:pt>
                <c:pt idx="7499">
                  <c:v>2881.0366449848025</c:v>
                </c:pt>
                <c:pt idx="7500">
                  <c:v>2863.8682920247275</c:v>
                </c:pt>
                <c:pt idx="7501">
                  <c:v>2908.5917915050954</c:v>
                </c:pt>
                <c:pt idx="7502">
                  <c:v>2935.1108972644379</c:v>
                </c:pt>
                <c:pt idx="7503">
                  <c:v>2972.9628738601823</c:v>
                </c:pt>
                <c:pt idx="7504">
                  <c:v>3000</c:v>
                </c:pt>
                <c:pt idx="7505">
                  <c:v>3012.1868167441057</c:v>
                </c:pt>
                <c:pt idx="7506">
                  <c:v>3012.7541451158454</c:v>
                </c:pt>
                <c:pt idx="7507">
                  <c:v>3049.387992156263</c:v>
                </c:pt>
                <c:pt idx="7508">
                  <c:v>3038.4705807751825</c:v>
                </c:pt>
                <c:pt idx="7509">
                  <c:v>3040.5013144752588</c:v>
                </c:pt>
                <c:pt idx="7510">
                  <c:v>3055.9469317157727</c:v>
                </c:pt>
                <c:pt idx="7511">
                  <c:v>3034.7798490620266</c:v>
                </c:pt>
                <c:pt idx="7512">
                  <c:v>3035.3942267785983</c:v>
                </c:pt>
                <c:pt idx="7513">
                  <c:v>3032.340066655891</c:v>
                </c:pt>
                <c:pt idx="7514">
                  <c:v>3044.0188138806702</c:v>
                </c:pt>
                <c:pt idx="7515">
                  <c:v>3033.8665459616841</c:v>
                </c:pt>
                <c:pt idx="7516">
                  <c:v>3036.9931735048408</c:v>
                </c:pt>
                <c:pt idx="7517">
                  <c:v>3041.2526221155754</c:v>
                </c:pt>
                <c:pt idx="7518">
                  <c:v>3023.7902881200162</c:v>
                </c:pt>
                <c:pt idx="7519">
                  <c:v>2918.8886215805469</c:v>
                </c:pt>
                <c:pt idx="7520">
                  <c:v>2680.9619115501519</c:v>
                </c:pt>
                <c:pt idx="7521">
                  <c:v>2507.9243042553189</c:v>
                </c:pt>
                <c:pt idx="7522">
                  <c:v>2361.9238231003042</c:v>
                </c:pt>
                <c:pt idx="7523">
                  <c:v>2335.410101770146</c:v>
                </c:pt>
                <c:pt idx="7524">
                  <c:v>2383.5535240121581</c:v>
                </c:pt>
                <c:pt idx="7525">
                  <c:v>2541.4631750450726</c:v>
                </c:pt>
                <c:pt idx="7526">
                  <c:v>2768.7677386621299</c:v>
                </c:pt>
                <c:pt idx="7527">
                  <c:v>2978.3702990881461</c:v>
                </c:pt>
                <c:pt idx="7528">
                  <c:v>3000</c:v>
                </c:pt>
                <c:pt idx="7529">
                  <c:v>3025.4373654115352</c:v>
                </c:pt>
                <c:pt idx="7530">
                  <c:v>3000</c:v>
                </c:pt>
                <c:pt idx="7531">
                  <c:v>3000</c:v>
                </c:pt>
                <c:pt idx="7532">
                  <c:v>3028.5029091627748</c:v>
                </c:pt>
                <c:pt idx="7533">
                  <c:v>3036.0489775816759</c:v>
                </c:pt>
                <c:pt idx="7534">
                  <c:v>3049.3544686857754</c:v>
                </c:pt>
                <c:pt idx="7535">
                  <c:v>3042.6424345965706</c:v>
                </c:pt>
                <c:pt idx="7536">
                  <c:v>3035.8724351322226</c:v>
                </c:pt>
                <c:pt idx="7537">
                  <c:v>3047.7767517786247</c:v>
                </c:pt>
                <c:pt idx="7538">
                  <c:v>3043.0300097481067</c:v>
                </c:pt>
                <c:pt idx="7539">
                  <c:v>3038.4621629952908</c:v>
                </c:pt>
                <c:pt idx="7540">
                  <c:v>3030.5366885951703</c:v>
                </c:pt>
                <c:pt idx="7541">
                  <c:v>3008.502069610191</c:v>
                </c:pt>
                <c:pt idx="7542">
                  <c:v>3000</c:v>
                </c:pt>
                <c:pt idx="7543">
                  <c:v>2967.5554486322189</c:v>
                </c:pt>
                <c:pt idx="7544">
                  <c:v>2897.258920668693</c:v>
                </c:pt>
                <c:pt idx="7545">
                  <c:v>2843.1846683890576</c:v>
                </c:pt>
                <c:pt idx="7546">
                  <c:v>2784.6389298123886</c:v>
                </c:pt>
                <c:pt idx="7547">
                  <c:v>2778.2955656534955</c:v>
                </c:pt>
                <c:pt idx="7548">
                  <c:v>2824.75838298499</c:v>
                </c:pt>
                <c:pt idx="7549">
                  <c:v>2940.3019817252848</c:v>
                </c:pt>
                <c:pt idx="7550">
                  <c:v>2967.5554486322189</c:v>
                </c:pt>
                <c:pt idx="7551">
                  <c:v>2988.9639499203149</c:v>
                </c:pt>
                <c:pt idx="7552">
                  <c:v>3000</c:v>
                </c:pt>
                <c:pt idx="7553">
                  <c:v>3000.0356545945165</c:v>
                </c:pt>
                <c:pt idx="7554">
                  <c:v>3019.7884941077718</c:v>
                </c:pt>
                <c:pt idx="7555">
                  <c:v>3036.6496904222377</c:v>
                </c:pt>
                <c:pt idx="7556">
                  <c:v>3049.5558863220235</c:v>
                </c:pt>
                <c:pt idx="7557">
                  <c:v>3052.3640699904336</c:v>
                </c:pt>
                <c:pt idx="7558">
                  <c:v>3045.1036171614041</c:v>
                </c:pt>
                <c:pt idx="7559">
                  <c:v>3040.0982543132309</c:v>
                </c:pt>
                <c:pt idx="7560">
                  <c:v>3045.6921420415047</c:v>
                </c:pt>
                <c:pt idx="7561">
                  <c:v>3040.5465926969382</c:v>
                </c:pt>
                <c:pt idx="7562">
                  <c:v>3036.4753204551339</c:v>
                </c:pt>
                <c:pt idx="7563">
                  <c:v>3038.2592539976004</c:v>
                </c:pt>
                <c:pt idx="7564">
                  <c:v>3013.2018661554207</c:v>
                </c:pt>
                <c:pt idx="7565">
                  <c:v>3000</c:v>
                </c:pt>
                <c:pt idx="7566">
                  <c:v>3000</c:v>
                </c:pt>
                <c:pt idx="7567">
                  <c:v>3002.7752565522874</c:v>
                </c:pt>
                <c:pt idx="7568">
                  <c:v>2935.1108972644379</c:v>
                </c:pt>
                <c:pt idx="7569">
                  <c:v>2929.7034720364741</c:v>
                </c:pt>
                <c:pt idx="7570">
                  <c:v>2924.2960468085107</c:v>
                </c:pt>
                <c:pt idx="7571">
                  <c:v>2726.0141060849869</c:v>
                </c:pt>
                <c:pt idx="7572">
                  <c:v>2782.4452126202682</c:v>
                </c:pt>
                <c:pt idx="7573">
                  <c:v>2875.6292197568391</c:v>
                </c:pt>
                <c:pt idx="7574">
                  <c:v>2803.7804103344497</c:v>
                </c:pt>
                <c:pt idx="7575">
                  <c:v>3002.8384317294749</c:v>
                </c:pt>
                <c:pt idx="7576">
                  <c:v>3016.9474947047765</c:v>
                </c:pt>
                <c:pt idx="7577">
                  <c:v>0</c:v>
                </c:pt>
                <c:pt idx="7578">
                  <c:v>3024.4033775585131</c:v>
                </c:pt>
                <c:pt idx="7579">
                  <c:v>3028.5500806206278</c:v>
                </c:pt>
                <c:pt idx="7580">
                  <c:v>3045.087042285159</c:v>
                </c:pt>
                <c:pt idx="7581">
                  <c:v>3041.8034957432915</c:v>
                </c:pt>
                <c:pt idx="7582">
                  <c:v>3045.8757353982605</c:v>
                </c:pt>
                <c:pt idx="7583">
                  <c:v>3028.3775366410505</c:v>
                </c:pt>
                <c:pt idx="7584">
                  <c:v>3042.548158395783</c:v>
                </c:pt>
                <c:pt idx="7585">
                  <c:v>3034.9218252480314</c:v>
                </c:pt>
                <c:pt idx="7586">
                  <c:v>3038.0159038569577</c:v>
                </c:pt>
                <c:pt idx="7587">
                  <c:v>3033.5450023113931</c:v>
                </c:pt>
                <c:pt idx="7588">
                  <c:v>3034.6428161712497</c:v>
                </c:pt>
                <c:pt idx="7589">
                  <c:v>3046.9882457560002</c:v>
                </c:pt>
                <c:pt idx="7590">
                  <c:v>3042.001259150511</c:v>
                </c:pt>
                <c:pt idx="7591">
                  <c:v>2967.5554486322189</c:v>
                </c:pt>
                <c:pt idx="7592">
                  <c:v>2895.8062711978355</c:v>
                </c:pt>
                <c:pt idx="7593">
                  <c:v>2616.0728088145897</c:v>
                </c:pt>
                <c:pt idx="7594">
                  <c:v>2606.8882396941171</c:v>
                </c:pt>
                <c:pt idx="7595">
                  <c:v>2618.9893862848098</c:v>
                </c:pt>
                <c:pt idx="7596">
                  <c:v>2831.5582778085691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3051.7920482239219</c:v>
                </c:pt>
                <c:pt idx="7604">
                  <c:v>3040.2811010472446</c:v>
                </c:pt>
                <c:pt idx="7605">
                  <c:v>3029.5239759042856</c:v>
                </c:pt>
                <c:pt idx="7606">
                  <c:v>3059.769437621037</c:v>
                </c:pt>
                <c:pt idx="7607">
                  <c:v>3041.6179148631604</c:v>
                </c:pt>
                <c:pt idx="7608">
                  <c:v>3036.5504685181691</c:v>
                </c:pt>
                <c:pt idx="7609">
                  <c:v>3039.2737257870863</c:v>
                </c:pt>
                <c:pt idx="7610">
                  <c:v>3038.0233333577507</c:v>
                </c:pt>
                <c:pt idx="7611">
                  <c:v>3038.9075322712811</c:v>
                </c:pt>
                <c:pt idx="7612">
                  <c:v>3020.2727916493177</c:v>
                </c:pt>
                <c:pt idx="7613">
                  <c:v>3000</c:v>
                </c:pt>
                <c:pt idx="7614">
                  <c:v>3000</c:v>
                </c:pt>
                <c:pt idx="7615">
                  <c:v>2967.5554486322189</c:v>
                </c:pt>
                <c:pt idx="7616">
                  <c:v>2918.8886215805469</c:v>
                </c:pt>
                <c:pt idx="7617">
                  <c:v>2832.3698179331309</c:v>
                </c:pt>
                <c:pt idx="7618">
                  <c:v>2778.2955656534955</c:v>
                </c:pt>
                <c:pt idx="7619">
                  <c:v>2610.0699664618346</c:v>
                </c:pt>
                <c:pt idx="7620">
                  <c:v>2644.8831187928199</c:v>
                </c:pt>
                <c:pt idx="7621">
                  <c:v>2805.9327287145779</c:v>
                </c:pt>
                <c:pt idx="7622">
                  <c:v>2957.8132330597014</c:v>
                </c:pt>
                <c:pt idx="7623">
                  <c:v>3008.3647597399904</c:v>
                </c:pt>
                <c:pt idx="7624">
                  <c:v>0</c:v>
                </c:pt>
                <c:pt idx="7625">
                  <c:v>0</c:v>
                </c:pt>
                <c:pt idx="7626">
                  <c:v>3003.8128040019883</c:v>
                </c:pt>
                <c:pt idx="7627">
                  <c:v>3023.4391004407926</c:v>
                </c:pt>
                <c:pt idx="7628">
                  <c:v>3025.7835733220982</c:v>
                </c:pt>
                <c:pt idx="7629">
                  <c:v>3059.3303450801409</c:v>
                </c:pt>
                <c:pt idx="7630">
                  <c:v>3050.7224815916948</c:v>
                </c:pt>
                <c:pt idx="7631">
                  <c:v>3035.7194177831238</c:v>
                </c:pt>
                <c:pt idx="7632">
                  <c:v>3049.8982753764226</c:v>
                </c:pt>
                <c:pt idx="7633">
                  <c:v>3043.6466612226618</c:v>
                </c:pt>
                <c:pt idx="7634">
                  <c:v>3041.457441315903</c:v>
                </c:pt>
                <c:pt idx="7635">
                  <c:v>3026.794062424699</c:v>
                </c:pt>
                <c:pt idx="7636">
                  <c:v>3028.3540132266185</c:v>
                </c:pt>
                <c:pt idx="7637">
                  <c:v>3000</c:v>
                </c:pt>
                <c:pt idx="7638">
                  <c:v>3000</c:v>
                </c:pt>
                <c:pt idx="7639">
                  <c:v>2978.3702990881461</c:v>
                </c:pt>
                <c:pt idx="7640">
                  <c:v>2918.8886215805469</c:v>
                </c:pt>
                <c:pt idx="7641">
                  <c:v>2935.1108972644379</c:v>
                </c:pt>
                <c:pt idx="7642">
                  <c:v>2891.8514954407296</c:v>
                </c:pt>
                <c:pt idx="7643">
                  <c:v>2924.2960468085107</c:v>
                </c:pt>
                <c:pt idx="7644">
                  <c:v>2924.2960468085107</c:v>
                </c:pt>
                <c:pt idx="7645">
                  <c:v>2950.0657181771107</c:v>
                </c:pt>
                <c:pt idx="7646">
                  <c:v>2956.7405981762918</c:v>
                </c:pt>
                <c:pt idx="7647">
                  <c:v>3001.5645838604951</c:v>
                </c:pt>
                <c:pt idx="7648">
                  <c:v>3011.9137109442458</c:v>
                </c:pt>
                <c:pt idx="7649">
                  <c:v>0</c:v>
                </c:pt>
                <c:pt idx="7650">
                  <c:v>3000</c:v>
                </c:pt>
                <c:pt idx="7651">
                  <c:v>3045.6996366523244</c:v>
                </c:pt>
                <c:pt idx="7652">
                  <c:v>3038.8236514317773</c:v>
                </c:pt>
                <c:pt idx="7653">
                  <c:v>3043.3453582209895</c:v>
                </c:pt>
                <c:pt idx="7654">
                  <c:v>3038.5413334000377</c:v>
                </c:pt>
                <c:pt idx="7655">
                  <c:v>3040.9610113599488</c:v>
                </c:pt>
                <c:pt idx="7656">
                  <c:v>3047.3585180363229</c:v>
                </c:pt>
                <c:pt idx="7657">
                  <c:v>3056.6765769953145</c:v>
                </c:pt>
                <c:pt idx="7658">
                  <c:v>3033.5485435111445</c:v>
                </c:pt>
                <c:pt idx="7659">
                  <c:v>3036.9373130744079</c:v>
                </c:pt>
                <c:pt idx="7660">
                  <c:v>3030.8433846570319</c:v>
                </c:pt>
                <c:pt idx="7661">
                  <c:v>3024.8373672219291</c:v>
                </c:pt>
                <c:pt idx="7662">
                  <c:v>3000</c:v>
                </c:pt>
                <c:pt idx="7663">
                  <c:v>2983.7777243161095</c:v>
                </c:pt>
                <c:pt idx="7664">
                  <c:v>2935.525920671294</c:v>
                </c:pt>
                <c:pt idx="7665">
                  <c:v>2814.9861215049777</c:v>
                </c:pt>
                <c:pt idx="7666">
                  <c:v>2794.517841337386</c:v>
                </c:pt>
                <c:pt idx="7667">
                  <c:v>2843.1846683890576</c:v>
                </c:pt>
                <c:pt idx="7668">
                  <c:v>2881.0366449848025</c:v>
                </c:pt>
                <c:pt idx="7669">
                  <c:v>2908.0737711246202</c:v>
                </c:pt>
                <c:pt idx="7670">
                  <c:v>2943.6197177787139</c:v>
                </c:pt>
                <c:pt idx="7671">
                  <c:v>2998.1566579994492</c:v>
                </c:pt>
                <c:pt idx="7672">
                  <c:v>3014.3274616879689</c:v>
                </c:pt>
                <c:pt idx="7673">
                  <c:v>3000</c:v>
                </c:pt>
                <c:pt idx="7674">
                  <c:v>3031.9701555607849</c:v>
                </c:pt>
                <c:pt idx="7675">
                  <c:v>3049.5504474200725</c:v>
                </c:pt>
                <c:pt idx="7676">
                  <c:v>3047.6591087399647</c:v>
                </c:pt>
                <c:pt idx="7677">
                  <c:v>3046.6623230988366</c:v>
                </c:pt>
                <c:pt idx="7678">
                  <c:v>3034.2794841134219</c:v>
                </c:pt>
                <c:pt idx="7679">
                  <c:v>3042.7721131764197</c:v>
                </c:pt>
                <c:pt idx="7680">
                  <c:v>3029.3161423063416</c:v>
                </c:pt>
                <c:pt idx="7681">
                  <c:v>3037.4310881421061</c:v>
                </c:pt>
                <c:pt idx="7682">
                  <c:v>3044.4149097554368</c:v>
                </c:pt>
                <c:pt idx="7683">
                  <c:v>3038.3304186152036</c:v>
                </c:pt>
                <c:pt idx="7684">
                  <c:v>3036.9663147784636</c:v>
                </c:pt>
                <c:pt idx="7685">
                  <c:v>3037.6503100844025</c:v>
                </c:pt>
                <c:pt idx="7686">
                  <c:v>3038.3461942731528</c:v>
                </c:pt>
                <c:pt idx="7687">
                  <c:v>3005.16637863187</c:v>
                </c:pt>
                <c:pt idx="7688">
                  <c:v>2899.2026726959125</c:v>
                </c:pt>
                <c:pt idx="7689">
                  <c:v>2796.5579630550055</c:v>
                </c:pt>
                <c:pt idx="7690">
                  <c:v>2596.8353778520391</c:v>
                </c:pt>
                <c:pt idx="7691">
                  <c:v>2507.6528827087213</c:v>
                </c:pt>
                <c:pt idx="7692">
                  <c:v>2644.7208807908828</c:v>
                </c:pt>
                <c:pt idx="7693">
                  <c:v>2729.6287386018239</c:v>
                </c:pt>
                <c:pt idx="7694">
                  <c:v>2900.9869609862526</c:v>
                </c:pt>
                <c:pt idx="7695">
                  <c:v>2978.3702990881461</c:v>
                </c:pt>
                <c:pt idx="7696">
                  <c:v>3016.7072407222554</c:v>
                </c:pt>
                <c:pt idx="7697">
                  <c:v>3033.8136455562922</c:v>
                </c:pt>
                <c:pt idx="7698">
                  <c:v>3009.6643389446685</c:v>
                </c:pt>
                <c:pt idx="7699">
                  <c:v>3022.7536369394188</c:v>
                </c:pt>
                <c:pt idx="7700">
                  <c:v>3022.5936201610521</c:v>
                </c:pt>
                <c:pt idx="7701">
                  <c:v>3000</c:v>
                </c:pt>
                <c:pt idx="7702">
                  <c:v>3000</c:v>
                </c:pt>
                <c:pt idx="7703">
                  <c:v>3000</c:v>
                </c:pt>
                <c:pt idx="7704">
                  <c:v>3000</c:v>
                </c:pt>
                <c:pt idx="7705">
                  <c:v>3031.1245380202495</c:v>
                </c:pt>
                <c:pt idx="7706">
                  <c:v>3043.4795099015791</c:v>
                </c:pt>
                <c:pt idx="7707">
                  <c:v>3044.728701886977</c:v>
                </c:pt>
                <c:pt idx="7708">
                  <c:v>3047.3484347774161</c:v>
                </c:pt>
                <c:pt idx="7709">
                  <c:v>3013.9495256175278</c:v>
                </c:pt>
                <c:pt idx="7710">
                  <c:v>3000</c:v>
                </c:pt>
                <c:pt idx="7711">
                  <c:v>2994.5925747720366</c:v>
                </c:pt>
                <c:pt idx="7712">
                  <c:v>2979.4648668983377</c:v>
                </c:pt>
                <c:pt idx="7713">
                  <c:v>2947.2836099589413</c:v>
                </c:pt>
                <c:pt idx="7714">
                  <c:v>2876.1898146647709</c:v>
                </c:pt>
                <c:pt idx="7715">
                  <c:v>2912.1195708961486</c:v>
                </c:pt>
                <c:pt idx="7716">
                  <c:v>2941.5382346658716</c:v>
                </c:pt>
                <c:pt idx="7717">
                  <c:v>2979.7059107337504</c:v>
                </c:pt>
                <c:pt idx="7718">
                  <c:v>2993.4463346253824</c:v>
                </c:pt>
                <c:pt idx="7719">
                  <c:v>2999.8269659028151</c:v>
                </c:pt>
                <c:pt idx="7720">
                  <c:v>0</c:v>
                </c:pt>
                <c:pt idx="7721">
                  <c:v>3019.8211879521705</c:v>
                </c:pt>
                <c:pt idx="7722">
                  <c:v>3000</c:v>
                </c:pt>
                <c:pt idx="7723">
                  <c:v>3039.9059426892995</c:v>
                </c:pt>
                <c:pt idx="7724">
                  <c:v>3048.9240381881968</c:v>
                </c:pt>
                <c:pt idx="7725">
                  <c:v>3049.8143897286873</c:v>
                </c:pt>
                <c:pt idx="7726">
                  <c:v>3042.6233351375272</c:v>
                </c:pt>
                <c:pt idx="7727">
                  <c:v>3031.4952188821667</c:v>
                </c:pt>
                <c:pt idx="7728">
                  <c:v>3047.195328316106</c:v>
                </c:pt>
                <c:pt idx="7729">
                  <c:v>3038.4557742515562</c:v>
                </c:pt>
                <c:pt idx="7730">
                  <c:v>3036.9347564226955</c:v>
                </c:pt>
                <c:pt idx="7731">
                  <c:v>3036.1352418233323</c:v>
                </c:pt>
                <c:pt idx="7732">
                  <c:v>3019.6670066484089</c:v>
                </c:pt>
                <c:pt idx="7733">
                  <c:v>3013.5447860932654</c:v>
                </c:pt>
                <c:pt idx="7734">
                  <c:v>3000</c:v>
                </c:pt>
                <c:pt idx="7735">
                  <c:v>2972.9628738601823</c:v>
                </c:pt>
                <c:pt idx="7736">
                  <c:v>2859.4069440729481</c:v>
                </c:pt>
                <c:pt idx="7737">
                  <c:v>2708.2991707445176</c:v>
                </c:pt>
                <c:pt idx="7738">
                  <c:v>2566.5641239133984</c:v>
                </c:pt>
                <c:pt idx="7739">
                  <c:v>2473.837823604671</c:v>
                </c:pt>
                <c:pt idx="7740">
                  <c:v>2542.9252570441427</c:v>
                </c:pt>
                <c:pt idx="7741">
                  <c:v>2746.5070187033971</c:v>
                </c:pt>
                <c:pt idx="7742">
                  <c:v>2870.4950927148666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3000</c:v>
                </c:pt>
                <c:pt idx="7750">
                  <c:v>3000</c:v>
                </c:pt>
                <c:pt idx="7751">
                  <c:v>3000</c:v>
                </c:pt>
                <c:pt idx="7752">
                  <c:v>3000</c:v>
                </c:pt>
                <c:pt idx="7753">
                  <c:v>3000</c:v>
                </c:pt>
                <c:pt idx="7754">
                  <c:v>3000</c:v>
                </c:pt>
                <c:pt idx="7755">
                  <c:v>3000</c:v>
                </c:pt>
                <c:pt idx="7756">
                  <c:v>3027.1388320386072</c:v>
                </c:pt>
                <c:pt idx="7757">
                  <c:v>3034.9626113560189</c:v>
                </c:pt>
                <c:pt idx="7758">
                  <c:v>3037.9690121629437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3047.4353042139114</c:v>
                </c:pt>
                <c:pt idx="7772">
                  <c:v>3031.0847566028351</c:v>
                </c:pt>
                <c:pt idx="7773">
                  <c:v>3000</c:v>
                </c:pt>
                <c:pt idx="7774">
                  <c:v>3000</c:v>
                </c:pt>
                <c:pt idx="7775">
                  <c:v>3000</c:v>
                </c:pt>
                <c:pt idx="7776">
                  <c:v>3045.5123000407375</c:v>
                </c:pt>
                <c:pt idx="7777">
                  <c:v>3020.8339210258873</c:v>
                </c:pt>
                <c:pt idx="7778">
                  <c:v>3000</c:v>
                </c:pt>
                <c:pt idx="7779">
                  <c:v>3000</c:v>
                </c:pt>
                <c:pt idx="7780">
                  <c:v>3000</c:v>
                </c:pt>
                <c:pt idx="7781">
                  <c:v>3000</c:v>
                </c:pt>
                <c:pt idx="7782">
                  <c:v>3052.0613803880819</c:v>
                </c:pt>
                <c:pt idx="7783">
                  <c:v>0</c:v>
                </c:pt>
                <c:pt idx="7784">
                  <c:v>2969.2198386128425</c:v>
                </c:pt>
                <c:pt idx="7785">
                  <c:v>2853.9995188449848</c:v>
                </c:pt>
                <c:pt idx="7786">
                  <c:v>0</c:v>
                </c:pt>
                <c:pt idx="7787">
                  <c:v>0</c:v>
                </c:pt>
                <c:pt idx="7788">
                  <c:v>2669.3433728559748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3026.7619066894426</c:v>
                </c:pt>
                <c:pt idx="7795">
                  <c:v>3011.8493438236219</c:v>
                </c:pt>
                <c:pt idx="7796">
                  <c:v>3000</c:v>
                </c:pt>
                <c:pt idx="7797">
                  <c:v>3000</c:v>
                </c:pt>
                <c:pt idx="7798">
                  <c:v>3000</c:v>
                </c:pt>
                <c:pt idx="7799">
                  <c:v>3046.8319329421997</c:v>
                </c:pt>
                <c:pt idx="7800">
                  <c:v>3000</c:v>
                </c:pt>
                <c:pt idx="7801">
                  <c:v>3000</c:v>
                </c:pt>
                <c:pt idx="7802">
                  <c:v>3000</c:v>
                </c:pt>
                <c:pt idx="7803">
                  <c:v>3029.8150048499579</c:v>
                </c:pt>
                <c:pt idx="7804">
                  <c:v>3030.7011256267174</c:v>
                </c:pt>
                <c:pt idx="7805">
                  <c:v>3045.1607337257574</c:v>
                </c:pt>
                <c:pt idx="7806">
                  <c:v>3044.6345044515833</c:v>
                </c:pt>
                <c:pt idx="7807">
                  <c:v>2983.2512573814774</c:v>
                </c:pt>
                <c:pt idx="7808">
                  <c:v>2952.1162886371103</c:v>
                </c:pt>
                <c:pt idx="7809">
                  <c:v>2789.9691493854866</c:v>
                </c:pt>
                <c:pt idx="7810">
                  <c:v>2647.0767696179014</c:v>
                </c:pt>
                <c:pt idx="7811">
                  <c:v>2493.6410720927602</c:v>
                </c:pt>
                <c:pt idx="7812">
                  <c:v>2566.9407996395794</c:v>
                </c:pt>
                <c:pt idx="7813">
                  <c:v>2716.4324609134337</c:v>
                </c:pt>
                <c:pt idx="7814">
                  <c:v>2886.4440702127658</c:v>
                </c:pt>
                <c:pt idx="7815">
                  <c:v>3003.8014221979565</c:v>
                </c:pt>
                <c:pt idx="7816">
                  <c:v>3031.7945667309023</c:v>
                </c:pt>
                <c:pt idx="7817">
                  <c:v>3028.7463883529622</c:v>
                </c:pt>
                <c:pt idx="7818">
                  <c:v>3015.0796819051598</c:v>
                </c:pt>
                <c:pt idx="7819">
                  <c:v>3043.9766126470849</c:v>
                </c:pt>
                <c:pt idx="7820">
                  <c:v>3055.4858228859021</c:v>
                </c:pt>
                <c:pt idx="7821">
                  <c:v>3000</c:v>
                </c:pt>
                <c:pt idx="7822">
                  <c:v>3044.9083212935229</c:v>
                </c:pt>
                <c:pt idx="7823">
                  <c:v>3045.9917629779516</c:v>
                </c:pt>
                <c:pt idx="7824">
                  <c:v>3040.3841917681507</c:v>
                </c:pt>
                <c:pt idx="7825">
                  <c:v>3047.0358944926825</c:v>
                </c:pt>
                <c:pt idx="7826">
                  <c:v>3032.8018520655814</c:v>
                </c:pt>
                <c:pt idx="7827">
                  <c:v>3031.8412419245287</c:v>
                </c:pt>
                <c:pt idx="7828">
                  <c:v>3037.2300264780843</c:v>
                </c:pt>
                <c:pt idx="7829">
                  <c:v>3000</c:v>
                </c:pt>
                <c:pt idx="7830">
                  <c:v>3039.740979140513</c:v>
                </c:pt>
                <c:pt idx="7831">
                  <c:v>3003.000579348487</c:v>
                </c:pt>
                <c:pt idx="7832">
                  <c:v>2899.0997955496237</c:v>
                </c:pt>
                <c:pt idx="7833">
                  <c:v>2849.4466646066953</c:v>
                </c:pt>
                <c:pt idx="7834">
                  <c:v>2773.2344858290639</c:v>
                </c:pt>
                <c:pt idx="7835">
                  <c:v>2644.2994711138199</c:v>
                </c:pt>
                <c:pt idx="7836">
                  <c:v>0</c:v>
                </c:pt>
                <c:pt idx="7837">
                  <c:v>2832.3698179331309</c:v>
                </c:pt>
                <c:pt idx="7838">
                  <c:v>2946.5940386129382</c:v>
                </c:pt>
                <c:pt idx="7839">
                  <c:v>3002.852117980412</c:v>
                </c:pt>
                <c:pt idx="7840">
                  <c:v>3024.6901409520592</c:v>
                </c:pt>
                <c:pt idx="7841">
                  <c:v>0</c:v>
                </c:pt>
                <c:pt idx="7842">
                  <c:v>3017.1134013154729</c:v>
                </c:pt>
                <c:pt idx="7843">
                  <c:v>3000</c:v>
                </c:pt>
                <c:pt idx="7844">
                  <c:v>3044.262411404934</c:v>
                </c:pt>
                <c:pt idx="7845">
                  <c:v>3033.2965035601173</c:v>
                </c:pt>
                <c:pt idx="7846">
                  <c:v>3031.3517611894385</c:v>
                </c:pt>
                <c:pt idx="7847">
                  <c:v>3052.9937610590669</c:v>
                </c:pt>
                <c:pt idx="7848">
                  <c:v>3034.4909997849354</c:v>
                </c:pt>
                <c:pt idx="7849">
                  <c:v>3024.3503910644758</c:v>
                </c:pt>
                <c:pt idx="7850">
                  <c:v>3034.9486542719064</c:v>
                </c:pt>
                <c:pt idx="7851">
                  <c:v>3028.0884549285543</c:v>
                </c:pt>
                <c:pt idx="7852">
                  <c:v>3038.5125111690108</c:v>
                </c:pt>
                <c:pt idx="7853">
                  <c:v>3039.1122498091736</c:v>
                </c:pt>
                <c:pt idx="7854">
                  <c:v>3038.8391648390657</c:v>
                </c:pt>
                <c:pt idx="7855">
                  <c:v>2983.5935712213554</c:v>
                </c:pt>
                <c:pt idx="7856">
                  <c:v>2859.4069440729481</c:v>
                </c:pt>
                <c:pt idx="7857">
                  <c:v>2691.1546126972012</c:v>
                </c:pt>
                <c:pt idx="7858">
                  <c:v>2634.6165376182976</c:v>
                </c:pt>
                <c:pt idx="7859">
                  <c:v>2645.6082355883668</c:v>
                </c:pt>
                <c:pt idx="7860">
                  <c:v>2655.475172833781</c:v>
                </c:pt>
                <c:pt idx="7861">
                  <c:v>2793.2783565518434</c:v>
                </c:pt>
                <c:pt idx="7862">
                  <c:v>2891.8514954407296</c:v>
                </c:pt>
                <c:pt idx="7863">
                  <c:v>3017.4821047594978</c:v>
                </c:pt>
                <c:pt idx="7864">
                  <c:v>3025.2844490243642</c:v>
                </c:pt>
                <c:pt idx="7865">
                  <c:v>3005.1713556052514</c:v>
                </c:pt>
                <c:pt idx="7866">
                  <c:v>3043.607278373905</c:v>
                </c:pt>
                <c:pt idx="7867">
                  <c:v>3024.7447854817538</c:v>
                </c:pt>
                <c:pt idx="7868">
                  <c:v>3028.2321453060254</c:v>
                </c:pt>
                <c:pt idx="7869">
                  <c:v>3037.8637353798263</c:v>
                </c:pt>
                <c:pt idx="7870">
                  <c:v>3040.2891886436178</c:v>
                </c:pt>
                <c:pt idx="7871">
                  <c:v>3025.2601058587466</c:v>
                </c:pt>
                <c:pt idx="7872">
                  <c:v>3043.7736536503648</c:v>
                </c:pt>
                <c:pt idx="7873">
                  <c:v>3042.8184121847962</c:v>
                </c:pt>
                <c:pt idx="7874">
                  <c:v>3000</c:v>
                </c:pt>
                <c:pt idx="7875">
                  <c:v>3033.4015054128886</c:v>
                </c:pt>
                <c:pt idx="7876">
                  <c:v>3031.4505746086884</c:v>
                </c:pt>
                <c:pt idx="7877">
                  <c:v>3042.5357961683753</c:v>
                </c:pt>
                <c:pt idx="7878">
                  <c:v>3037.1590665587341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3038.3643092812026</c:v>
                </c:pt>
                <c:pt idx="7893">
                  <c:v>3033.2176275659508</c:v>
                </c:pt>
                <c:pt idx="7894">
                  <c:v>3034.9882140061086</c:v>
                </c:pt>
                <c:pt idx="7895">
                  <c:v>3046.2530511119767</c:v>
                </c:pt>
                <c:pt idx="7896">
                  <c:v>3037.3472476804468</c:v>
                </c:pt>
                <c:pt idx="7897">
                  <c:v>3051.5235876658658</c:v>
                </c:pt>
                <c:pt idx="7898">
                  <c:v>3030.8081981641581</c:v>
                </c:pt>
                <c:pt idx="7899">
                  <c:v>3041.5250075583344</c:v>
                </c:pt>
                <c:pt idx="7900">
                  <c:v>3024.1877742293377</c:v>
                </c:pt>
                <c:pt idx="7901">
                  <c:v>3000</c:v>
                </c:pt>
                <c:pt idx="7902">
                  <c:v>3000</c:v>
                </c:pt>
                <c:pt idx="7903">
                  <c:v>2989.1851495440728</c:v>
                </c:pt>
                <c:pt idx="7904">
                  <c:v>2945.9257477203646</c:v>
                </c:pt>
                <c:pt idx="7905">
                  <c:v>2913.4811963525835</c:v>
                </c:pt>
                <c:pt idx="7906">
                  <c:v>2859.4069440729481</c:v>
                </c:pt>
                <c:pt idx="7907">
                  <c:v>2870.2217945288753</c:v>
                </c:pt>
                <c:pt idx="7908">
                  <c:v>2848.5920936170214</c:v>
                </c:pt>
                <c:pt idx="7909">
                  <c:v>2918.8886215805469</c:v>
                </c:pt>
                <c:pt idx="7910">
                  <c:v>2962.1480234042551</c:v>
                </c:pt>
                <c:pt idx="7911">
                  <c:v>3017.4812552590784</c:v>
                </c:pt>
                <c:pt idx="7912">
                  <c:v>3006.0356867471896</c:v>
                </c:pt>
                <c:pt idx="7913">
                  <c:v>3022.5615210542705</c:v>
                </c:pt>
                <c:pt idx="7914">
                  <c:v>3010.4007243136898</c:v>
                </c:pt>
                <c:pt idx="7915">
                  <c:v>3048.9652432758494</c:v>
                </c:pt>
                <c:pt idx="7916">
                  <c:v>3020.7878541982354</c:v>
                </c:pt>
                <c:pt idx="7917">
                  <c:v>3029.8036906739412</c:v>
                </c:pt>
                <c:pt idx="7918">
                  <c:v>3045.0854417520668</c:v>
                </c:pt>
                <c:pt idx="7919">
                  <c:v>3047.622517690143</c:v>
                </c:pt>
                <c:pt idx="7920">
                  <c:v>3049.1451468850973</c:v>
                </c:pt>
                <c:pt idx="7921">
                  <c:v>3038.1810194358022</c:v>
                </c:pt>
                <c:pt idx="7922">
                  <c:v>3049.0784180275682</c:v>
                </c:pt>
                <c:pt idx="7923">
                  <c:v>3037.8674773631847</c:v>
                </c:pt>
                <c:pt idx="7924">
                  <c:v>3033.7748912370462</c:v>
                </c:pt>
                <c:pt idx="7925">
                  <c:v>3053.7488463154878</c:v>
                </c:pt>
                <c:pt idx="7926">
                  <c:v>3000</c:v>
                </c:pt>
                <c:pt idx="7927">
                  <c:v>2994.5925747720366</c:v>
                </c:pt>
                <c:pt idx="7928">
                  <c:v>2972.9628738601823</c:v>
                </c:pt>
                <c:pt idx="7929">
                  <c:v>2864.8143693009119</c:v>
                </c:pt>
                <c:pt idx="7930">
                  <c:v>2805.3326917933132</c:v>
                </c:pt>
                <c:pt idx="7931">
                  <c:v>2718.8138881458967</c:v>
                </c:pt>
                <c:pt idx="7932">
                  <c:v>2884.0639649949376</c:v>
                </c:pt>
                <c:pt idx="7933">
                  <c:v>2947.976746025322</c:v>
                </c:pt>
                <c:pt idx="7934">
                  <c:v>2950.0438962067346</c:v>
                </c:pt>
                <c:pt idx="7935">
                  <c:v>3010.9863985235661</c:v>
                </c:pt>
                <c:pt idx="7936">
                  <c:v>3000</c:v>
                </c:pt>
                <c:pt idx="7937">
                  <c:v>3000</c:v>
                </c:pt>
                <c:pt idx="7938">
                  <c:v>3000</c:v>
                </c:pt>
                <c:pt idx="7939">
                  <c:v>3044.3164938334971</c:v>
                </c:pt>
                <c:pt idx="7940">
                  <c:v>3045.5413879331486</c:v>
                </c:pt>
                <c:pt idx="7941">
                  <c:v>3049.4014805319098</c:v>
                </c:pt>
                <c:pt idx="7942">
                  <c:v>3036.0335045973579</c:v>
                </c:pt>
                <c:pt idx="7943">
                  <c:v>3041.9511380890704</c:v>
                </c:pt>
                <c:pt idx="7944">
                  <c:v>3041.9381507611761</c:v>
                </c:pt>
                <c:pt idx="7945">
                  <c:v>3041.4490432916959</c:v>
                </c:pt>
                <c:pt idx="7946">
                  <c:v>3044.4589872042347</c:v>
                </c:pt>
                <c:pt idx="7947">
                  <c:v>3000</c:v>
                </c:pt>
                <c:pt idx="7948">
                  <c:v>3029.9415723093243</c:v>
                </c:pt>
                <c:pt idx="7949">
                  <c:v>3000</c:v>
                </c:pt>
                <c:pt idx="7950">
                  <c:v>3040.5516160046791</c:v>
                </c:pt>
                <c:pt idx="7951">
                  <c:v>2994.5925747720366</c:v>
                </c:pt>
                <c:pt idx="7952">
                  <c:v>3000.6605785955035</c:v>
                </c:pt>
                <c:pt idx="7953">
                  <c:v>2940.5183224924012</c:v>
                </c:pt>
                <c:pt idx="7954">
                  <c:v>2913.4811963525835</c:v>
                </c:pt>
                <c:pt idx="7955">
                  <c:v>2821.5549674772037</c:v>
                </c:pt>
                <c:pt idx="7956">
                  <c:v>2783.7029908814588</c:v>
                </c:pt>
                <c:pt idx="7957">
                  <c:v>2886.4440702127658</c:v>
                </c:pt>
                <c:pt idx="7958">
                  <c:v>2985.1745927630022</c:v>
                </c:pt>
                <c:pt idx="7959">
                  <c:v>3014.5374576093077</c:v>
                </c:pt>
                <c:pt idx="7960">
                  <c:v>3030.2457804856426</c:v>
                </c:pt>
                <c:pt idx="7961">
                  <c:v>0</c:v>
                </c:pt>
                <c:pt idx="7962">
                  <c:v>0</c:v>
                </c:pt>
                <c:pt idx="7963">
                  <c:v>3036.4413128356714</c:v>
                </c:pt>
                <c:pt idx="7964">
                  <c:v>0</c:v>
                </c:pt>
                <c:pt idx="7965">
                  <c:v>3047.6263295982512</c:v>
                </c:pt>
                <c:pt idx="7966">
                  <c:v>3039.136541001536</c:v>
                </c:pt>
                <c:pt idx="7967">
                  <c:v>3033.2953367121509</c:v>
                </c:pt>
                <c:pt idx="7968">
                  <c:v>3053.2508473836606</c:v>
                </c:pt>
                <c:pt idx="7969">
                  <c:v>3043.0959733560221</c:v>
                </c:pt>
                <c:pt idx="7970">
                  <c:v>3046.3661719551969</c:v>
                </c:pt>
                <c:pt idx="7971">
                  <c:v>3048.5904989298765</c:v>
                </c:pt>
                <c:pt idx="7972">
                  <c:v>3036.4303379221487</c:v>
                </c:pt>
                <c:pt idx="7973">
                  <c:v>3031.9772152615033</c:v>
                </c:pt>
                <c:pt idx="7974">
                  <c:v>3028.202226843302</c:v>
                </c:pt>
                <c:pt idx="7975">
                  <c:v>2988.2278325417733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2708.6664583084521</c:v>
                </c:pt>
                <c:pt idx="7980">
                  <c:v>2654.2835320785844</c:v>
                </c:pt>
                <c:pt idx="7981">
                  <c:v>2875.9723677752959</c:v>
                </c:pt>
                <c:pt idx="7982">
                  <c:v>2935.227370746913</c:v>
                </c:pt>
                <c:pt idx="7983">
                  <c:v>3012.1064109427639</c:v>
                </c:pt>
                <c:pt idx="7984">
                  <c:v>3005.4331292378965</c:v>
                </c:pt>
                <c:pt idx="7985">
                  <c:v>3018.2687627842706</c:v>
                </c:pt>
                <c:pt idx="7986">
                  <c:v>3013.3000634790001</c:v>
                </c:pt>
                <c:pt idx="7987">
                  <c:v>3041.1185242932788</c:v>
                </c:pt>
                <c:pt idx="7988">
                  <c:v>3037.9525386992086</c:v>
                </c:pt>
                <c:pt idx="7989">
                  <c:v>3036.7130142345532</c:v>
                </c:pt>
                <c:pt idx="7990">
                  <c:v>3043.5001813475924</c:v>
                </c:pt>
                <c:pt idx="7991">
                  <c:v>3039.2256764552262</c:v>
                </c:pt>
                <c:pt idx="7992">
                  <c:v>3024.3656149526605</c:v>
                </c:pt>
                <c:pt idx="7993">
                  <c:v>3030.9732009265144</c:v>
                </c:pt>
                <c:pt idx="7994">
                  <c:v>3038.986368734043</c:v>
                </c:pt>
                <c:pt idx="7995">
                  <c:v>3051.3510653853086</c:v>
                </c:pt>
                <c:pt idx="7996">
                  <c:v>3032.0661207578628</c:v>
                </c:pt>
                <c:pt idx="7997">
                  <c:v>3000</c:v>
                </c:pt>
                <c:pt idx="7998">
                  <c:v>3000</c:v>
                </c:pt>
                <c:pt idx="7999">
                  <c:v>2978.3702990881461</c:v>
                </c:pt>
                <c:pt idx="8000">
                  <c:v>2810.7401170212765</c:v>
                </c:pt>
                <c:pt idx="8001">
                  <c:v>2648.5173601823712</c:v>
                </c:pt>
                <c:pt idx="8002">
                  <c:v>2561.2054395036389</c:v>
                </c:pt>
                <c:pt idx="8003">
                  <c:v>2530.8154906581635</c:v>
                </c:pt>
                <c:pt idx="8004">
                  <c:v>2535.7955877064728</c:v>
                </c:pt>
                <c:pt idx="8005">
                  <c:v>2699.7166874743634</c:v>
                </c:pt>
                <c:pt idx="8006">
                  <c:v>2938.2641939823061</c:v>
                </c:pt>
                <c:pt idx="8007">
                  <c:v>2994.5925747720366</c:v>
                </c:pt>
                <c:pt idx="8008">
                  <c:v>3000</c:v>
                </c:pt>
                <c:pt idx="8009">
                  <c:v>3025.864115461316</c:v>
                </c:pt>
                <c:pt idx="8010">
                  <c:v>3008.1808912924957</c:v>
                </c:pt>
                <c:pt idx="8011">
                  <c:v>3032.6776721622768</c:v>
                </c:pt>
                <c:pt idx="8012">
                  <c:v>3037.9855634389551</c:v>
                </c:pt>
                <c:pt idx="8013">
                  <c:v>3040.5775866376098</c:v>
                </c:pt>
                <c:pt idx="8014">
                  <c:v>3039.5506928882087</c:v>
                </c:pt>
                <c:pt idx="8015">
                  <c:v>3040.7804236634424</c:v>
                </c:pt>
                <c:pt idx="8016">
                  <c:v>3043.2585475782603</c:v>
                </c:pt>
                <c:pt idx="8017">
                  <c:v>3049.9694880801412</c:v>
                </c:pt>
                <c:pt idx="8018">
                  <c:v>3033.6163639582178</c:v>
                </c:pt>
                <c:pt idx="8019">
                  <c:v>3049.5637906397105</c:v>
                </c:pt>
                <c:pt idx="8020">
                  <c:v>3045.3305624175705</c:v>
                </c:pt>
                <c:pt idx="8021">
                  <c:v>3043.5637155481081</c:v>
                </c:pt>
                <c:pt idx="8022">
                  <c:v>3045.2250272861988</c:v>
                </c:pt>
                <c:pt idx="8023">
                  <c:v>2991.38049156137</c:v>
                </c:pt>
                <c:pt idx="8024">
                  <c:v>2946.9224794233651</c:v>
                </c:pt>
                <c:pt idx="8025">
                  <c:v>2875.7309574650153</c:v>
                </c:pt>
                <c:pt idx="8026">
                  <c:v>2864.6254059229473</c:v>
                </c:pt>
                <c:pt idx="8027">
                  <c:v>2866.0587991058001</c:v>
                </c:pt>
                <c:pt idx="8028">
                  <c:v>2839.2046761868596</c:v>
                </c:pt>
                <c:pt idx="8029">
                  <c:v>2875.9710701613576</c:v>
                </c:pt>
                <c:pt idx="8030">
                  <c:v>2957.3362332167167</c:v>
                </c:pt>
                <c:pt idx="8031">
                  <c:v>3003.2669631985318</c:v>
                </c:pt>
                <c:pt idx="8032">
                  <c:v>3000</c:v>
                </c:pt>
                <c:pt idx="8033">
                  <c:v>3025.4717583223182</c:v>
                </c:pt>
                <c:pt idx="8034">
                  <c:v>3000.6335133047351</c:v>
                </c:pt>
                <c:pt idx="8035">
                  <c:v>3039.5014972552985</c:v>
                </c:pt>
                <c:pt idx="8036">
                  <c:v>3034.7328143144737</c:v>
                </c:pt>
                <c:pt idx="8037">
                  <c:v>3053.1766077893731</c:v>
                </c:pt>
                <c:pt idx="8038">
                  <c:v>3044.072408306668</c:v>
                </c:pt>
                <c:pt idx="8039">
                  <c:v>3037.3299762985453</c:v>
                </c:pt>
                <c:pt idx="8040">
                  <c:v>3052.8397860195578</c:v>
                </c:pt>
                <c:pt idx="8041">
                  <c:v>3037.1893046357691</c:v>
                </c:pt>
                <c:pt idx="8042">
                  <c:v>3041.1510965864727</c:v>
                </c:pt>
                <c:pt idx="8043">
                  <c:v>3042.8702411043068</c:v>
                </c:pt>
                <c:pt idx="8044">
                  <c:v>3043.0337862682081</c:v>
                </c:pt>
                <c:pt idx="8045">
                  <c:v>3045.1127372358187</c:v>
                </c:pt>
                <c:pt idx="8046">
                  <c:v>3044.0755657280365</c:v>
                </c:pt>
                <c:pt idx="8047">
                  <c:v>3003.6532399187404</c:v>
                </c:pt>
                <c:pt idx="8048">
                  <c:v>0</c:v>
                </c:pt>
                <c:pt idx="8049">
                  <c:v>2739.9491722846783</c:v>
                </c:pt>
                <c:pt idx="8050">
                  <c:v>2639.1574107461406</c:v>
                </c:pt>
                <c:pt idx="8051">
                  <c:v>2540.3688556231004</c:v>
                </c:pt>
                <c:pt idx="8052">
                  <c:v>2594.5313777815327</c:v>
                </c:pt>
                <c:pt idx="8053">
                  <c:v>2734.8842623261917</c:v>
                </c:pt>
                <c:pt idx="8054">
                  <c:v>2954.0408630105717</c:v>
                </c:pt>
                <c:pt idx="8055">
                  <c:v>3001.3456321478766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3044.4525831966639</c:v>
                </c:pt>
                <c:pt idx="8061">
                  <c:v>3043.9672102464447</c:v>
                </c:pt>
                <c:pt idx="8062">
                  <c:v>3036.6537685692092</c:v>
                </c:pt>
                <c:pt idx="8063">
                  <c:v>3058.0806086264915</c:v>
                </c:pt>
                <c:pt idx="8064">
                  <c:v>3034.9524618638802</c:v>
                </c:pt>
                <c:pt idx="8065">
                  <c:v>3038.2265771908296</c:v>
                </c:pt>
                <c:pt idx="8066">
                  <c:v>3033.206457964769</c:v>
                </c:pt>
                <c:pt idx="8067">
                  <c:v>3051.830432804386</c:v>
                </c:pt>
                <c:pt idx="8068">
                  <c:v>3012.4019107552595</c:v>
                </c:pt>
                <c:pt idx="8069">
                  <c:v>300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2751.2584395136778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3000</c:v>
                </c:pt>
                <c:pt idx="8083">
                  <c:v>3032.5073045360655</c:v>
                </c:pt>
                <c:pt idx="8084">
                  <c:v>3028.2757813484336</c:v>
                </c:pt>
                <c:pt idx="8085">
                  <c:v>3036.5573588597749</c:v>
                </c:pt>
                <c:pt idx="8086">
                  <c:v>3044.9804082256887</c:v>
                </c:pt>
                <c:pt idx="8087">
                  <c:v>3050.0227167972675</c:v>
                </c:pt>
                <c:pt idx="8088">
                  <c:v>3039.8976899931527</c:v>
                </c:pt>
                <c:pt idx="8089">
                  <c:v>3034.2140876958492</c:v>
                </c:pt>
                <c:pt idx="8090">
                  <c:v>3040.4179826945374</c:v>
                </c:pt>
                <c:pt idx="8091">
                  <c:v>3045.7077924234691</c:v>
                </c:pt>
                <c:pt idx="8092">
                  <c:v>3033.6649858875467</c:v>
                </c:pt>
                <c:pt idx="8093">
                  <c:v>3005.6401352558178</c:v>
                </c:pt>
                <c:pt idx="8094">
                  <c:v>3000</c:v>
                </c:pt>
                <c:pt idx="8095">
                  <c:v>2989.1851495440728</c:v>
                </c:pt>
                <c:pt idx="8096">
                  <c:v>2870.2217945288753</c:v>
                </c:pt>
                <c:pt idx="8097">
                  <c:v>0</c:v>
                </c:pt>
                <c:pt idx="8098">
                  <c:v>0</c:v>
                </c:pt>
                <c:pt idx="8099">
                  <c:v>2540.3688556231004</c:v>
                </c:pt>
                <c:pt idx="8100">
                  <c:v>2597.634124073471</c:v>
                </c:pt>
                <c:pt idx="8101">
                  <c:v>2718.8138881458967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3037.4347425423698</c:v>
                </c:pt>
                <c:pt idx="8109">
                  <c:v>3038.9669770157834</c:v>
                </c:pt>
                <c:pt idx="8110">
                  <c:v>3041.6599556685783</c:v>
                </c:pt>
                <c:pt idx="8111">
                  <c:v>3035.5988472095351</c:v>
                </c:pt>
                <c:pt idx="8112">
                  <c:v>3041.4231714560865</c:v>
                </c:pt>
                <c:pt idx="8113">
                  <c:v>3032.197306850414</c:v>
                </c:pt>
                <c:pt idx="8114">
                  <c:v>3037.970288565743</c:v>
                </c:pt>
                <c:pt idx="8115">
                  <c:v>3040.3503598199818</c:v>
                </c:pt>
                <c:pt idx="8116">
                  <c:v>3047.1380703798218</c:v>
                </c:pt>
                <c:pt idx="8117">
                  <c:v>3039.6166187907907</c:v>
                </c:pt>
                <c:pt idx="8118">
                  <c:v>3045.4840704621147</c:v>
                </c:pt>
                <c:pt idx="8119">
                  <c:v>3014.5290496021889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2816.1475422492404</c:v>
                </c:pt>
                <c:pt idx="8124">
                  <c:v>2697.1841872340428</c:v>
                </c:pt>
                <c:pt idx="8125">
                  <c:v>2778.2955656534955</c:v>
                </c:pt>
                <c:pt idx="8126">
                  <c:v>2945.9257477203646</c:v>
                </c:pt>
                <c:pt idx="8127">
                  <c:v>3021.632950388775</c:v>
                </c:pt>
                <c:pt idx="8128">
                  <c:v>3025.5978812656153</c:v>
                </c:pt>
                <c:pt idx="8129">
                  <c:v>3009.3981656175974</c:v>
                </c:pt>
                <c:pt idx="8130">
                  <c:v>3024.0532118176561</c:v>
                </c:pt>
                <c:pt idx="8131">
                  <c:v>3037.4666336023056</c:v>
                </c:pt>
                <c:pt idx="8132">
                  <c:v>3039.5089065290576</c:v>
                </c:pt>
                <c:pt idx="8133">
                  <c:v>3034.6435641217481</c:v>
                </c:pt>
                <c:pt idx="8134">
                  <c:v>3037.0934403444066</c:v>
                </c:pt>
                <c:pt idx="8135">
                  <c:v>3041.2897287641154</c:v>
                </c:pt>
                <c:pt idx="8136">
                  <c:v>3000</c:v>
                </c:pt>
                <c:pt idx="8137">
                  <c:v>3052.6817037400115</c:v>
                </c:pt>
                <c:pt idx="8138">
                  <c:v>3034.0684657241191</c:v>
                </c:pt>
                <c:pt idx="8139">
                  <c:v>3039.7624770220964</c:v>
                </c:pt>
                <c:pt idx="8140">
                  <c:v>3032.5633474641809</c:v>
                </c:pt>
                <c:pt idx="8141">
                  <c:v>3000</c:v>
                </c:pt>
                <c:pt idx="8142">
                  <c:v>3000</c:v>
                </c:pt>
                <c:pt idx="8143">
                  <c:v>3000</c:v>
                </c:pt>
                <c:pt idx="8144">
                  <c:v>2983.7777243161095</c:v>
                </c:pt>
                <c:pt idx="8145">
                  <c:v>2972.9628738601823</c:v>
                </c:pt>
                <c:pt idx="8146">
                  <c:v>2951.3331729483284</c:v>
                </c:pt>
                <c:pt idx="8147">
                  <c:v>2950.8701563688883</c:v>
                </c:pt>
                <c:pt idx="8148">
                  <c:v>2956.7405981762918</c:v>
                </c:pt>
                <c:pt idx="8149">
                  <c:v>2972.9628738601823</c:v>
                </c:pt>
                <c:pt idx="8150">
                  <c:v>2989.1851495440728</c:v>
                </c:pt>
                <c:pt idx="8151">
                  <c:v>3021.0674907385915</c:v>
                </c:pt>
                <c:pt idx="8152">
                  <c:v>3028.4388938255261</c:v>
                </c:pt>
                <c:pt idx="8153">
                  <c:v>3030.3291008404135</c:v>
                </c:pt>
                <c:pt idx="8154">
                  <c:v>3021.3987592484668</c:v>
                </c:pt>
                <c:pt idx="8155">
                  <c:v>3033.5235644555542</c:v>
                </c:pt>
                <c:pt idx="8156">
                  <c:v>3041.5812803052108</c:v>
                </c:pt>
                <c:pt idx="8157">
                  <c:v>3037.6573473081926</c:v>
                </c:pt>
                <c:pt idx="8158">
                  <c:v>3042.2778019616649</c:v>
                </c:pt>
                <c:pt idx="8159">
                  <c:v>3053.638569601741</c:v>
                </c:pt>
                <c:pt idx="8160">
                  <c:v>3000</c:v>
                </c:pt>
                <c:pt idx="8161">
                  <c:v>3049.8017337456654</c:v>
                </c:pt>
                <c:pt idx="8162">
                  <c:v>3038.0041389826088</c:v>
                </c:pt>
                <c:pt idx="8163">
                  <c:v>3043.1274037176568</c:v>
                </c:pt>
                <c:pt idx="8164">
                  <c:v>3047.4194929781688</c:v>
                </c:pt>
                <c:pt idx="8165">
                  <c:v>3000</c:v>
                </c:pt>
                <c:pt idx="8166">
                  <c:v>3000</c:v>
                </c:pt>
                <c:pt idx="8167">
                  <c:v>3015.7173797632736</c:v>
                </c:pt>
                <c:pt idx="8168">
                  <c:v>2967.5554486322189</c:v>
                </c:pt>
                <c:pt idx="8169">
                  <c:v>2902.6663458966564</c:v>
                </c:pt>
                <c:pt idx="8170">
                  <c:v>2853.9995188449848</c:v>
                </c:pt>
                <c:pt idx="8171">
                  <c:v>2879.251641949943</c:v>
                </c:pt>
                <c:pt idx="8172">
                  <c:v>2925.1150978167602</c:v>
                </c:pt>
                <c:pt idx="8173">
                  <c:v>2945.6653636072078</c:v>
                </c:pt>
                <c:pt idx="8174">
                  <c:v>2982.2451312818589</c:v>
                </c:pt>
                <c:pt idx="8175">
                  <c:v>3012.7311097611423</c:v>
                </c:pt>
                <c:pt idx="8176">
                  <c:v>3036.1563848225883</c:v>
                </c:pt>
                <c:pt idx="8177">
                  <c:v>3009.62607700238</c:v>
                </c:pt>
                <c:pt idx="8178">
                  <c:v>3012.0328309519618</c:v>
                </c:pt>
                <c:pt idx="8179">
                  <c:v>3045.2951707493012</c:v>
                </c:pt>
                <c:pt idx="8180">
                  <c:v>3041.3216952950252</c:v>
                </c:pt>
                <c:pt idx="8181">
                  <c:v>3041.5889640446517</c:v>
                </c:pt>
                <c:pt idx="8182">
                  <c:v>3050.1907927301495</c:v>
                </c:pt>
                <c:pt idx="8183">
                  <c:v>3034.8635602784038</c:v>
                </c:pt>
                <c:pt idx="8184">
                  <c:v>3033.8433382058479</c:v>
                </c:pt>
                <c:pt idx="8185">
                  <c:v>3043.0094774361146</c:v>
                </c:pt>
                <c:pt idx="8186">
                  <c:v>3042.184981588779</c:v>
                </c:pt>
                <c:pt idx="8187">
                  <c:v>3042.9082363722528</c:v>
                </c:pt>
                <c:pt idx="8188">
                  <c:v>3028.8880631623829</c:v>
                </c:pt>
                <c:pt idx="8189">
                  <c:v>3051.0471135010434</c:v>
                </c:pt>
                <c:pt idx="8190">
                  <c:v>3041.5871582139089</c:v>
                </c:pt>
                <c:pt idx="8191">
                  <c:v>3002.471336013924</c:v>
                </c:pt>
                <c:pt idx="8192">
                  <c:v>2992.5406342980059</c:v>
                </c:pt>
                <c:pt idx="8193">
                  <c:v>3007.486101554784</c:v>
                </c:pt>
                <c:pt idx="8194">
                  <c:v>2967.4935219778286</c:v>
                </c:pt>
                <c:pt idx="8195">
                  <c:v>2903.0764085856508</c:v>
                </c:pt>
                <c:pt idx="8196">
                  <c:v>2891.8514954407296</c:v>
                </c:pt>
                <c:pt idx="8197">
                  <c:v>2901.6002495446501</c:v>
                </c:pt>
                <c:pt idx="8198">
                  <c:v>2949.5613881698537</c:v>
                </c:pt>
                <c:pt idx="8199">
                  <c:v>3005.1816734897875</c:v>
                </c:pt>
                <c:pt idx="8200">
                  <c:v>3024.3292878392222</c:v>
                </c:pt>
                <c:pt idx="8201">
                  <c:v>0</c:v>
                </c:pt>
                <c:pt idx="8202">
                  <c:v>3017.5105062093394</c:v>
                </c:pt>
                <c:pt idx="8203">
                  <c:v>3056.2201722485515</c:v>
                </c:pt>
                <c:pt idx="8204">
                  <c:v>3049.2432553968679</c:v>
                </c:pt>
                <c:pt idx="8205">
                  <c:v>3044.4120497850513</c:v>
                </c:pt>
                <c:pt idx="8206">
                  <c:v>3049.6238164793826</c:v>
                </c:pt>
                <c:pt idx="8207">
                  <c:v>3043.4798459628796</c:v>
                </c:pt>
                <c:pt idx="8208">
                  <c:v>3047.0223290930094</c:v>
                </c:pt>
                <c:pt idx="8209">
                  <c:v>3051.677671426195</c:v>
                </c:pt>
                <c:pt idx="8210">
                  <c:v>3034.8008619797479</c:v>
                </c:pt>
                <c:pt idx="8211">
                  <c:v>3039.6732251293388</c:v>
                </c:pt>
                <c:pt idx="8212">
                  <c:v>3037.1902660774713</c:v>
                </c:pt>
                <c:pt idx="8213">
                  <c:v>3037.8161428763078</c:v>
                </c:pt>
                <c:pt idx="8214">
                  <c:v>3048.6766366402621</c:v>
                </c:pt>
                <c:pt idx="8215">
                  <c:v>3013.0058422245447</c:v>
                </c:pt>
                <c:pt idx="8216">
                  <c:v>2974.9789764550915</c:v>
                </c:pt>
                <c:pt idx="8217">
                  <c:v>2900.7293620869491</c:v>
                </c:pt>
                <c:pt idx="8218">
                  <c:v>2737.5970505084824</c:v>
                </c:pt>
                <c:pt idx="8219">
                  <c:v>2787.6622456260479</c:v>
                </c:pt>
                <c:pt idx="8220">
                  <c:v>2758.5066863940247</c:v>
                </c:pt>
                <c:pt idx="8221">
                  <c:v>2898.3948894544278</c:v>
                </c:pt>
                <c:pt idx="8222">
                  <c:v>3003.4382474359991</c:v>
                </c:pt>
                <c:pt idx="8223">
                  <c:v>3036.3471070821606</c:v>
                </c:pt>
                <c:pt idx="8224">
                  <c:v>3029.4882780559274</c:v>
                </c:pt>
                <c:pt idx="8225">
                  <c:v>3032.3714686144676</c:v>
                </c:pt>
                <c:pt idx="8226">
                  <c:v>3015.2847232313297</c:v>
                </c:pt>
                <c:pt idx="8227">
                  <c:v>3041.5804198264045</c:v>
                </c:pt>
                <c:pt idx="8228">
                  <c:v>3045.4092909472624</c:v>
                </c:pt>
                <c:pt idx="8229">
                  <c:v>3036.9889979071017</c:v>
                </c:pt>
                <c:pt idx="8230">
                  <c:v>3044.7683502856112</c:v>
                </c:pt>
                <c:pt idx="8231">
                  <c:v>3043.8071890150413</c:v>
                </c:pt>
                <c:pt idx="8232">
                  <c:v>3034.8563080984295</c:v>
                </c:pt>
                <c:pt idx="8233">
                  <c:v>3037.5384859276342</c:v>
                </c:pt>
                <c:pt idx="8234">
                  <c:v>3050.842734147976</c:v>
                </c:pt>
                <c:pt idx="8235">
                  <c:v>3047.0247460317855</c:v>
                </c:pt>
                <c:pt idx="8236">
                  <c:v>3010.2169427451618</c:v>
                </c:pt>
                <c:pt idx="8237">
                  <c:v>3000</c:v>
                </c:pt>
                <c:pt idx="8238">
                  <c:v>3000</c:v>
                </c:pt>
                <c:pt idx="8239">
                  <c:v>2983.7777243161095</c:v>
                </c:pt>
                <c:pt idx="8240">
                  <c:v>0</c:v>
                </c:pt>
                <c:pt idx="8241">
                  <c:v>2745.8510142857144</c:v>
                </c:pt>
                <c:pt idx="8242">
                  <c:v>2578.2208322188453</c:v>
                </c:pt>
                <c:pt idx="8243">
                  <c:v>2561.9985565349539</c:v>
                </c:pt>
                <c:pt idx="8244">
                  <c:v>2578.2208322188453</c:v>
                </c:pt>
                <c:pt idx="8245">
                  <c:v>2810.7401170212765</c:v>
                </c:pt>
                <c:pt idx="8246">
                  <c:v>2935.1108972644379</c:v>
                </c:pt>
                <c:pt idx="8247">
                  <c:v>3015.6476496100549</c:v>
                </c:pt>
                <c:pt idx="8248">
                  <c:v>3014.958621245778</c:v>
                </c:pt>
                <c:pt idx="8249">
                  <c:v>3000</c:v>
                </c:pt>
                <c:pt idx="8250">
                  <c:v>3032.5182474937797</c:v>
                </c:pt>
                <c:pt idx="8251">
                  <c:v>3030.1865035616479</c:v>
                </c:pt>
                <c:pt idx="8252">
                  <c:v>3046.2902478609367</c:v>
                </c:pt>
                <c:pt idx="8253">
                  <c:v>3038.8447579865101</c:v>
                </c:pt>
                <c:pt idx="8254">
                  <c:v>3051.3917514247796</c:v>
                </c:pt>
                <c:pt idx="8255">
                  <c:v>3047.2736718579167</c:v>
                </c:pt>
                <c:pt idx="8256">
                  <c:v>3052.0345583270182</c:v>
                </c:pt>
                <c:pt idx="8257">
                  <c:v>3044.1336303334192</c:v>
                </c:pt>
                <c:pt idx="8258">
                  <c:v>3044.1897463368723</c:v>
                </c:pt>
                <c:pt idx="8259">
                  <c:v>3036.4704902746303</c:v>
                </c:pt>
                <c:pt idx="8260">
                  <c:v>3035.7205376680499</c:v>
                </c:pt>
                <c:pt idx="8261">
                  <c:v>3029.9331471486571</c:v>
                </c:pt>
                <c:pt idx="8262">
                  <c:v>3000</c:v>
                </c:pt>
                <c:pt idx="8263">
                  <c:v>3000</c:v>
                </c:pt>
                <c:pt idx="8264">
                  <c:v>2983.7777243161095</c:v>
                </c:pt>
                <c:pt idx="8265">
                  <c:v>2913.4811963525835</c:v>
                </c:pt>
                <c:pt idx="8266">
                  <c:v>2886.4440702127658</c:v>
                </c:pt>
                <c:pt idx="8267">
                  <c:v>2821.5549674772037</c:v>
                </c:pt>
                <c:pt idx="8268">
                  <c:v>2843.1846683890576</c:v>
                </c:pt>
                <c:pt idx="8269">
                  <c:v>2879.5767515975322</c:v>
                </c:pt>
                <c:pt idx="8270">
                  <c:v>2938.0960741034369</c:v>
                </c:pt>
                <c:pt idx="8271">
                  <c:v>2994.5925747720366</c:v>
                </c:pt>
                <c:pt idx="8272">
                  <c:v>3003.3471946121058</c:v>
                </c:pt>
                <c:pt idx="8273">
                  <c:v>0</c:v>
                </c:pt>
                <c:pt idx="8274">
                  <c:v>0</c:v>
                </c:pt>
                <c:pt idx="8275">
                  <c:v>3048.5146245325468</c:v>
                </c:pt>
                <c:pt idx="8276">
                  <c:v>3035.5479589296888</c:v>
                </c:pt>
                <c:pt idx="8277">
                  <c:v>3051.6308020647862</c:v>
                </c:pt>
                <c:pt idx="8278">
                  <c:v>3041.3715555358012</c:v>
                </c:pt>
                <c:pt idx="8279">
                  <c:v>3050.3027696703889</c:v>
                </c:pt>
                <c:pt idx="8280">
                  <c:v>3053.7729102483045</c:v>
                </c:pt>
                <c:pt idx="8281">
                  <c:v>3038.8747984544461</c:v>
                </c:pt>
                <c:pt idx="8282">
                  <c:v>3045.7304208235028</c:v>
                </c:pt>
                <c:pt idx="8283">
                  <c:v>3046.0302457548387</c:v>
                </c:pt>
                <c:pt idx="8284">
                  <c:v>3048.592911993409</c:v>
                </c:pt>
                <c:pt idx="8285">
                  <c:v>3040.5296623825584</c:v>
                </c:pt>
                <c:pt idx="8286">
                  <c:v>3050.7571622308292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2772.0680502081491</c:v>
                </c:pt>
                <c:pt idx="8291">
                  <c:v>2702.5916124620062</c:v>
                </c:pt>
                <c:pt idx="8292">
                  <c:v>2684.0542869911242</c:v>
                </c:pt>
                <c:pt idx="8293">
                  <c:v>2793.3796223932973</c:v>
                </c:pt>
                <c:pt idx="8294">
                  <c:v>2923.7830431062121</c:v>
                </c:pt>
                <c:pt idx="8295">
                  <c:v>3006.3551242932963</c:v>
                </c:pt>
                <c:pt idx="8296">
                  <c:v>3026.1763952090473</c:v>
                </c:pt>
                <c:pt idx="8297">
                  <c:v>3000</c:v>
                </c:pt>
                <c:pt idx="8298">
                  <c:v>3000</c:v>
                </c:pt>
                <c:pt idx="8299">
                  <c:v>3009.8686087959641</c:v>
                </c:pt>
                <c:pt idx="8300">
                  <c:v>3000</c:v>
                </c:pt>
                <c:pt idx="8301">
                  <c:v>3000</c:v>
                </c:pt>
                <c:pt idx="8302">
                  <c:v>3000</c:v>
                </c:pt>
                <c:pt idx="8303">
                  <c:v>3000</c:v>
                </c:pt>
                <c:pt idx="8304">
                  <c:v>3000</c:v>
                </c:pt>
                <c:pt idx="8305">
                  <c:v>3019.6540640460175</c:v>
                </c:pt>
                <c:pt idx="8306">
                  <c:v>3053.9382804779952</c:v>
                </c:pt>
                <c:pt idx="8307">
                  <c:v>3000</c:v>
                </c:pt>
                <c:pt idx="8308">
                  <c:v>3029.6337623389431</c:v>
                </c:pt>
                <c:pt idx="8309">
                  <c:v>3000</c:v>
                </c:pt>
                <c:pt idx="8310">
                  <c:v>3000</c:v>
                </c:pt>
                <c:pt idx="8311">
                  <c:v>2994.5925747720366</c:v>
                </c:pt>
                <c:pt idx="8312">
                  <c:v>2972.9628738601823</c:v>
                </c:pt>
                <c:pt idx="8313">
                  <c:v>2965.2955725356323</c:v>
                </c:pt>
                <c:pt idx="8314">
                  <c:v>2976.1422971236116</c:v>
                </c:pt>
                <c:pt idx="8315">
                  <c:v>2931.166292027267</c:v>
                </c:pt>
                <c:pt idx="8316">
                  <c:v>2913.4811963525835</c:v>
                </c:pt>
                <c:pt idx="8317">
                  <c:v>2992.5632411335368</c:v>
                </c:pt>
                <c:pt idx="8318">
                  <c:v>3002.3451584879194</c:v>
                </c:pt>
                <c:pt idx="8319">
                  <c:v>3025.854990284523</c:v>
                </c:pt>
                <c:pt idx="8320">
                  <c:v>3018.506361806828</c:v>
                </c:pt>
                <c:pt idx="8321">
                  <c:v>3034.2053485451843</c:v>
                </c:pt>
                <c:pt idx="8322">
                  <c:v>3000</c:v>
                </c:pt>
                <c:pt idx="8323">
                  <c:v>3000</c:v>
                </c:pt>
                <c:pt idx="8324">
                  <c:v>3012.681732280184</c:v>
                </c:pt>
                <c:pt idx="8325">
                  <c:v>3000</c:v>
                </c:pt>
                <c:pt idx="8326">
                  <c:v>3020.6403163278956</c:v>
                </c:pt>
                <c:pt idx="8327">
                  <c:v>3000</c:v>
                </c:pt>
                <c:pt idx="8328">
                  <c:v>3000</c:v>
                </c:pt>
                <c:pt idx="8329">
                  <c:v>3000</c:v>
                </c:pt>
                <c:pt idx="8330">
                  <c:v>3000</c:v>
                </c:pt>
                <c:pt idx="8331">
                  <c:v>3056.5381960281334</c:v>
                </c:pt>
                <c:pt idx="8332">
                  <c:v>3053.1542890448882</c:v>
                </c:pt>
                <c:pt idx="8333">
                  <c:v>3032.3234938246719</c:v>
                </c:pt>
                <c:pt idx="8334">
                  <c:v>3000</c:v>
                </c:pt>
                <c:pt idx="8335">
                  <c:v>3007.7552040634687</c:v>
                </c:pt>
                <c:pt idx="8336">
                  <c:v>2929.7034720364741</c:v>
                </c:pt>
                <c:pt idx="8337">
                  <c:v>2767.4807151975683</c:v>
                </c:pt>
                <c:pt idx="8338">
                  <c:v>2799.9252665653494</c:v>
                </c:pt>
                <c:pt idx="8339">
                  <c:v>2597.2128491213116</c:v>
                </c:pt>
                <c:pt idx="8340">
                  <c:v>2770.3563621336179</c:v>
                </c:pt>
                <c:pt idx="8341">
                  <c:v>2876.3012577463614</c:v>
                </c:pt>
                <c:pt idx="8342">
                  <c:v>2972.3987627183833</c:v>
                </c:pt>
                <c:pt idx="8343">
                  <c:v>3012.8064504513168</c:v>
                </c:pt>
                <c:pt idx="8344">
                  <c:v>3037.1940534070477</c:v>
                </c:pt>
                <c:pt idx="8345">
                  <c:v>3001.2195196404919</c:v>
                </c:pt>
                <c:pt idx="8346">
                  <c:v>3031.5538781979194</c:v>
                </c:pt>
                <c:pt idx="8347">
                  <c:v>3033.0026831103919</c:v>
                </c:pt>
                <c:pt idx="8348">
                  <c:v>3042.4652865265571</c:v>
                </c:pt>
                <c:pt idx="8349">
                  <c:v>3000</c:v>
                </c:pt>
                <c:pt idx="8350">
                  <c:v>3041.8852975240889</c:v>
                </c:pt>
                <c:pt idx="8351">
                  <c:v>3033.0484530223948</c:v>
                </c:pt>
                <c:pt idx="8352">
                  <c:v>3050.4581103674768</c:v>
                </c:pt>
                <c:pt idx="8353">
                  <c:v>3045.1830458370569</c:v>
                </c:pt>
                <c:pt idx="8354">
                  <c:v>3040.0449080222352</c:v>
                </c:pt>
                <c:pt idx="8355">
                  <c:v>3048.7935212269622</c:v>
                </c:pt>
                <c:pt idx="8356">
                  <c:v>3029.6368174521044</c:v>
                </c:pt>
                <c:pt idx="8357">
                  <c:v>3049.4199464862904</c:v>
                </c:pt>
                <c:pt idx="8358">
                  <c:v>3029.8518723281522</c:v>
                </c:pt>
                <c:pt idx="8359">
                  <c:v>3030.6041696575362</c:v>
                </c:pt>
                <c:pt idx="8360">
                  <c:v>2937.3241892849856</c:v>
                </c:pt>
                <c:pt idx="8361">
                  <c:v>2728.2426016617192</c:v>
                </c:pt>
                <c:pt idx="8362">
                  <c:v>2594.4431079027354</c:v>
                </c:pt>
                <c:pt idx="8363">
                  <c:v>2621.5774239790521</c:v>
                </c:pt>
                <c:pt idx="8364">
                  <c:v>2827.8479480476212</c:v>
                </c:pt>
                <c:pt idx="8365">
                  <c:v>2948.5804924265899</c:v>
                </c:pt>
                <c:pt idx="8366">
                  <c:v>2935.8203658366069</c:v>
                </c:pt>
                <c:pt idx="8367">
                  <c:v>3036.7815791545654</c:v>
                </c:pt>
                <c:pt idx="8368">
                  <c:v>3007.3628153715581</c:v>
                </c:pt>
                <c:pt idx="8369">
                  <c:v>3023.955225925014</c:v>
                </c:pt>
                <c:pt idx="8370">
                  <c:v>3029.7470294601358</c:v>
                </c:pt>
                <c:pt idx="8371">
                  <c:v>3000</c:v>
                </c:pt>
                <c:pt idx="8372">
                  <c:v>3029.3506112570763</c:v>
                </c:pt>
                <c:pt idx="8373">
                  <c:v>3034.9963246245793</c:v>
                </c:pt>
                <c:pt idx="8374">
                  <c:v>3037.768189227153</c:v>
                </c:pt>
                <c:pt idx="8375">
                  <c:v>3045.4612874371151</c:v>
                </c:pt>
                <c:pt idx="8376">
                  <c:v>3052.7089418323835</c:v>
                </c:pt>
                <c:pt idx="8377">
                  <c:v>3037.8340935767778</c:v>
                </c:pt>
                <c:pt idx="8378">
                  <c:v>3034.6946634092806</c:v>
                </c:pt>
                <c:pt idx="8379">
                  <c:v>3023.0696233066747</c:v>
                </c:pt>
                <c:pt idx="8380">
                  <c:v>3038.2178151941439</c:v>
                </c:pt>
                <c:pt idx="8381">
                  <c:v>3049.7379232835574</c:v>
                </c:pt>
                <c:pt idx="8382">
                  <c:v>3045.7849183896524</c:v>
                </c:pt>
                <c:pt idx="8383">
                  <c:v>3014.1943801215712</c:v>
                </c:pt>
                <c:pt idx="8384">
                  <c:v>2975.6749871441102</c:v>
                </c:pt>
                <c:pt idx="8385">
                  <c:v>2918.8886215805469</c:v>
                </c:pt>
                <c:pt idx="8386">
                  <c:v>2912.0672886414568</c:v>
                </c:pt>
                <c:pt idx="8387">
                  <c:v>2936.2728531862022</c:v>
                </c:pt>
                <c:pt idx="8388">
                  <c:v>2907.0678488602548</c:v>
                </c:pt>
                <c:pt idx="8389">
                  <c:v>2918.8886215805469</c:v>
                </c:pt>
                <c:pt idx="8390">
                  <c:v>3006.1363262383197</c:v>
                </c:pt>
                <c:pt idx="8391">
                  <c:v>3018.4156878806866</c:v>
                </c:pt>
                <c:pt idx="8392">
                  <c:v>3014.2174278511798</c:v>
                </c:pt>
                <c:pt idx="8393">
                  <c:v>3014.1822267670614</c:v>
                </c:pt>
                <c:pt idx="8394">
                  <c:v>3000</c:v>
                </c:pt>
                <c:pt idx="8395">
                  <c:v>3000</c:v>
                </c:pt>
                <c:pt idx="8396">
                  <c:v>3050.2922582462866</c:v>
                </c:pt>
                <c:pt idx="8397">
                  <c:v>3044.7091872692267</c:v>
                </c:pt>
                <c:pt idx="8398">
                  <c:v>3036.0851063470686</c:v>
                </c:pt>
                <c:pt idx="8399">
                  <c:v>3054.1905425572077</c:v>
                </c:pt>
                <c:pt idx="8400">
                  <c:v>3033.8286139920451</c:v>
                </c:pt>
                <c:pt idx="8401">
                  <c:v>3037.2841670290954</c:v>
                </c:pt>
                <c:pt idx="8402">
                  <c:v>3044.2555911676645</c:v>
                </c:pt>
                <c:pt idx="8403">
                  <c:v>3041.8708325227958</c:v>
                </c:pt>
                <c:pt idx="8404">
                  <c:v>3049.4619794188779</c:v>
                </c:pt>
                <c:pt idx="8405">
                  <c:v>3060.3426975541602</c:v>
                </c:pt>
                <c:pt idx="8406">
                  <c:v>3032.6341594380901</c:v>
                </c:pt>
                <c:pt idx="8407">
                  <c:v>3017.3325573347688</c:v>
                </c:pt>
                <c:pt idx="8408">
                  <c:v>2965.1018973336036</c:v>
                </c:pt>
                <c:pt idx="8409">
                  <c:v>2934.3442221410287</c:v>
                </c:pt>
                <c:pt idx="8410">
                  <c:v>2907.4242636734407</c:v>
                </c:pt>
                <c:pt idx="8411">
                  <c:v>2791.6973771822677</c:v>
                </c:pt>
                <c:pt idx="8412">
                  <c:v>2720.6861003387944</c:v>
                </c:pt>
                <c:pt idx="8413">
                  <c:v>2780.0007252469727</c:v>
                </c:pt>
                <c:pt idx="8414">
                  <c:v>2954.1088675094211</c:v>
                </c:pt>
                <c:pt idx="8415">
                  <c:v>3013.8366968167352</c:v>
                </c:pt>
                <c:pt idx="8416">
                  <c:v>3018.6478142334086</c:v>
                </c:pt>
                <c:pt idx="8417">
                  <c:v>3028.4440002059505</c:v>
                </c:pt>
                <c:pt idx="8418">
                  <c:v>3010.4747661084225</c:v>
                </c:pt>
                <c:pt idx="8419">
                  <c:v>3048.4136267576355</c:v>
                </c:pt>
                <c:pt idx="8420">
                  <c:v>3043.3220042323696</c:v>
                </c:pt>
                <c:pt idx="8421">
                  <c:v>3044.862531962925</c:v>
                </c:pt>
                <c:pt idx="8422">
                  <c:v>3054.3989783461034</c:v>
                </c:pt>
                <c:pt idx="8423">
                  <c:v>3042.8767715204858</c:v>
                </c:pt>
                <c:pt idx="8424">
                  <c:v>3039.5058288338678</c:v>
                </c:pt>
                <c:pt idx="8425">
                  <c:v>3048.6741340864883</c:v>
                </c:pt>
                <c:pt idx="8426">
                  <c:v>3031.7681236574131</c:v>
                </c:pt>
                <c:pt idx="8427">
                  <c:v>3000</c:v>
                </c:pt>
                <c:pt idx="8428">
                  <c:v>3038.043752392341</c:v>
                </c:pt>
                <c:pt idx="8429">
                  <c:v>3053.7406785443345</c:v>
                </c:pt>
                <c:pt idx="8430">
                  <c:v>3048.427075625892</c:v>
                </c:pt>
                <c:pt idx="8431">
                  <c:v>3018.126577955828</c:v>
                </c:pt>
                <c:pt idx="8432">
                  <c:v>2988.5707745445397</c:v>
                </c:pt>
                <c:pt idx="8433">
                  <c:v>2872.6631808925713</c:v>
                </c:pt>
                <c:pt idx="8434">
                  <c:v>2893.2465824747574</c:v>
                </c:pt>
                <c:pt idx="8435">
                  <c:v>2856.8831711140751</c:v>
                </c:pt>
                <c:pt idx="8436">
                  <c:v>2865.8712406351274</c:v>
                </c:pt>
                <c:pt idx="8437">
                  <c:v>2861.1850969680763</c:v>
                </c:pt>
                <c:pt idx="8438">
                  <c:v>2914.9255202985505</c:v>
                </c:pt>
                <c:pt idx="8439">
                  <c:v>3017.1360748917523</c:v>
                </c:pt>
                <c:pt idx="8440">
                  <c:v>3003.6321189608911</c:v>
                </c:pt>
                <c:pt idx="8441">
                  <c:v>3003.0936090773648</c:v>
                </c:pt>
                <c:pt idx="8442">
                  <c:v>3000</c:v>
                </c:pt>
                <c:pt idx="8443">
                  <c:v>3043.5447906907202</c:v>
                </c:pt>
                <c:pt idx="8444">
                  <c:v>3035.6116040049869</c:v>
                </c:pt>
                <c:pt idx="8445">
                  <c:v>3049.4466592637837</c:v>
                </c:pt>
                <c:pt idx="8446">
                  <c:v>3037.8966225846766</c:v>
                </c:pt>
                <c:pt idx="8447">
                  <c:v>3052.8449380437792</c:v>
                </c:pt>
                <c:pt idx="8448">
                  <c:v>3051.7073499096091</c:v>
                </c:pt>
                <c:pt idx="8449">
                  <c:v>3057.2457045099036</c:v>
                </c:pt>
                <c:pt idx="8450">
                  <c:v>3064.0667933146901</c:v>
                </c:pt>
                <c:pt idx="8451">
                  <c:v>3043.5031603681168</c:v>
                </c:pt>
                <c:pt idx="8452">
                  <c:v>3040.8380704394676</c:v>
                </c:pt>
                <c:pt idx="8453">
                  <c:v>3038.9563988704613</c:v>
                </c:pt>
                <c:pt idx="8454">
                  <c:v>3042.3578528683447</c:v>
                </c:pt>
                <c:pt idx="8455">
                  <c:v>2997.8236138388638</c:v>
                </c:pt>
                <c:pt idx="8456">
                  <c:v>2937.2393148404681</c:v>
                </c:pt>
                <c:pt idx="8457">
                  <c:v>2757.5457930001708</c:v>
                </c:pt>
                <c:pt idx="8458">
                  <c:v>2643.7406063311446</c:v>
                </c:pt>
                <c:pt idx="8459">
                  <c:v>2596.4102309602986</c:v>
                </c:pt>
                <c:pt idx="8460">
                  <c:v>2630.7844389769111</c:v>
                </c:pt>
                <c:pt idx="8461">
                  <c:v>2773.4067229591119</c:v>
                </c:pt>
                <c:pt idx="8462">
                  <c:v>2977.6453272503218</c:v>
                </c:pt>
                <c:pt idx="8463">
                  <c:v>3028.6373113174322</c:v>
                </c:pt>
                <c:pt idx="8464">
                  <c:v>3028.3097154917446</c:v>
                </c:pt>
                <c:pt idx="8465">
                  <c:v>3000</c:v>
                </c:pt>
                <c:pt idx="8466">
                  <c:v>3000</c:v>
                </c:pt>
                <c:pt idx="8467">
                  <c:v>3042.8034037640728</c:v>
                </c:pt>
                <c:pt idx="8468">
                  <c:v>3042.0810135796487</c:v>
                </c:pt>
                <c:pt idx="8469">
                  <c:v>3039.7826926962271</c:v>
                </c:pt>
                <c:pt idx="8470">
                  <c:v>3049.8144574346752</c:v>
                </c:pt>
                <c:pt idx="8471">
                  <c:v>3031.2862014528564</c:v>
                </c:pt>
                <c:pt idx="8472">
                  <c:v>3037.4546536232542</c:v>
                </c:pt>
                <c:pt idx="8473">
                  <c:v>3000</c:v>
                </c:pt>
                <c:pt idx="8474">
                  <c:v>3026.8462504757777</c:v>
                </c:pt>
                <c:pt idx="8475">
                  <c:v>3043.4560671938343</c:v>
                </c:pt>
                <c:pt idx="8476">
                  <c:v>3041.1492132216626</c:v>
                </c:pt>
                <c:pt idx="8477">
                  <c:v>3038.5988058385597</c:v>
                </c:pt>
                <c:pt idx="8478">
                  <c:v>3037.7238754415193</c:v>
                </c:pt>
                <c:pt idx="8479">
                  <c:v>3019.1097337639385</c:v>
                </c:pt>
                <c:pt idx="8480">
                  <c:v>2979.2210431908538</c:v>
                </c:pt>
                <c:pt idx="8481">
                  <c:v>2941.1281347849399</c:v>
                </c:pt>
                <c:pt idx="8482">
                  <c:v>2923.374862873402</c:v>
                </c:pt>
                <c:pt idx="8483">
                  <c:v>2899.3885049215928</c:v>
                </c:pt>
                <c:pt idx="8484">
                  <c:v>2962.1248122602233</c:v>
                </c:pt>
                <c:pt idx="8485">
                  <c:v>2888.226014096153</c:v>
                </c:pt>
                <c:pt idx="8486">
                  <c:v>2982.1311154569944</c:v>
                </c:pt>
                <c:pt idx="8487">
                  <c:v>3030.6160574819692</c:v>
                </c:pt>
                <c:pt idx="8488">
                  <c:v>3025.6532619893892</c:v>
                </c:pt>
                <c:pt idx="8489">
                  <c:v>3022.8698324484731</c:v>
                </c:pt>
                <c:pt idx="8490">
                  <c:v>3050.4255598731625</c:v>
                </c:pt>
                <c:pt idx="8491">
                  <c:v>3047.1684238756047</c:v>
                </c:pt>
                <c:pt idx="8492">
                  <c:v>3029.7854526552223</c:v>
                </c:pt>
                <c:pt idx="8493">
                  <c:v>3047.8979097887632</c:v>
                </c:pt>
                <c:pt idx="8494">
                  <c:v>3029.9820875440805</c:v>
                </c:pt>
                <c:pt idx="8495">
                  <c:v>3049.7271855476388</c:v>
                </c:pt>
                <c:pt idx="8496">
                  <c:v>3029.7018320416869</c:v>
                </c:pt>
                <c:pt idx="8497">
                  <c:v>3054.0413865953774</c:v>
                </c:pt>
                <c:pt idx="8498">
                  <c:v>3051.8839459930391</c:v>
                </c:pt>
                <c:pt idx="8499">
                  <c:v>3038.4795117071831</c:v>
                </c:pt>
                <c:pt idx="8500">
                  <c:v>3041.5297065995196</c:v>
                </c:pt>
                <c:pt idx="8501">
                  <c:v>3038.5071929406836</c:v>
                </c:pt>
                <c:pt idx="8502">
                  <c:v>3037.766617688786</c:v>
                </c:pt>
                <c:pt idx="8503">
                  <c:v>3002.7567805751032</c:v>
                </c:pt>
                <c:pt idx="8504">
                  <c:v>2943.1534058676343</c:v>
                </c:pt>
                <c:pt idx="8505">
                  <c:v>2730.6810636730065</c:v>
                </c:pt>
                <c:pt idx="8506">
                  <c:v>2846.8531115700912</c:v>
                </c:pt>
                <c:pt idx="8507">
                  <c:v>2818.7043566320249</c:v>
                </c:pt>
                <c:pt idx="8508">
                  <c:v>2944.2252798740374</c:v>
                </c:pt>
                <c:pt idx="8509">
                  <c:v>2784.8764819289067</c:v>
                </c:pt>
                <c:pt idx="8510">
                  <c:v>2493.8066856802966</c:v>
                </c:pt>
                <c:pt idx="8511">
                  <c:v>1966.6420467300895</c:v>
                </c:pt>
                <c:pt idx="8512">
                  <c:v>2774.8430783014037</c:v>
                </c:pt>
                <c:pt idx="8513">
                  <c:v>2432.4609642734686</c:v>
                </c:pt>
                <c:pt idx="8514">
                  <c:v>3000</c:v>
                </c:pt>
                <c:pt idx="8515">
                  <c:v>3000</c:v>
                </c:pt>
                <c:pt idx="8516">
                  <c:v>3050.9761416987108</c:v>
                </c:pt>
                <c:pt idx="8517">
                  <c:v>3037.8173219676883</c:v>
                </c:pt>
                <c:pt idx="8518">
                  <c:v>3034.6291933588636</c:v>
                </c:pt>
                <c:pt idx="8519">
                  <c:v>3053.0759919016823</c:v>
                </c:pt>
                <c:pt idx="8520">
                  <c:v>3035.194049645278</c:v>
                </c:pt>
                <c:pt idx="8521">
                  <c:v>3032.9781826842</c:v>
                </c:pt>
                <c:pt idx="8522">
                  <c:v>3048.1587432277793</c:v>
                </c:pt>
                <c:pt idx="8523">
                  <c:v>2705.3856739573303</c:v>
                </c:pt>
                <c:pt idx="8524">
                  <c:v>1872.1923950527917</c:v>
                </c:pt>
                <c:pt idx="8525">
                  <c:v>1822.3399965958506</c:v>
                </c:pt>
                <c:pt idx="8526">
                  <c:v>2007.0488351083961</c:v>
                </c:pt>
                <c:pt idx="8527">
                  <c:v>2438.9131426119225</c:v>
                </c:pt>
                <c:pt idx="8528">
                  <c:v>2962.1480234042551</c:v>
                </c:pt>
                <c:pt idx="8529">
                  <c:v>2633.5771889352491</c:v>
                </c:pt>
                <c:pt idx="8530">
                  <c:v>2300.5310493816328</c:v>
                </c:pt>
                <c:pt idx="8531">
                  <c:v>2277.0461121117542</c:v>
                </c:pt>
                <c:pt idx="8532">
                  <c:v>1984.6877849820764</c:v>
                </c:pt>
                <c:pt idx="8533">
                  <c:v>2107.8717350070278</c:v>
                </c:pt>
                <c:pt idx="8534">
                  <c:v>2110.5224336621432</c:v>
                </c:pt>
                <c:pt idx="8535">
                  <c:v>2535.8200819282729</c:v>
                </c:pt>
                <c:pt idx="8536">
                  <c:v>2902.5561432568661</c:v>
                </c:pt>
                <c:pt idx="8537">
                  <c:v>2148.2305583157408</c:v>
                </c:pt>
                <c:pt idx="8538">
                  <c:v>2223.5306847243787</c:v>
                </c:pt>
                <c:pt idx="8539">
                  <c:v>1426.3662801921132</c:v>
                </c:pt>
                <c:pt idx="8540">
                  <c:v>1670.4080231014814</c:v>
                </c:pt>
                <c:pt idx="8541">
                  <c:v>1613.8514349977154</c:v>
                </c:pt>
                <c:pt idx="8542">
                  <c:v>1326.8076635627949</c:v>
                </c:pt>
                <c:pt idx="8543">
                  <c:v>2234.4192076836925</c:v>
                </c:pt>
                <c:pt idx="8544">
                  <c:v>2365.3840268994959</c:v>
                </c:pt>
                <c:pt idx="8545">
                  <c:v>1677.8543328555836</c:v>
                </c:pt>
                <c:pt idx="8546">
                  <c:v>1843.2322607024616</c:v>
                </c:pt>
                <c:pt idx="8547">
                  <c:v>2000.8318038065747</c:v>
                </c:pt>
                <c:pt idx="8548">
                  <c:v>1656.6050349601028</c:v>
                </c:pt>
                <c:pt idx="8549">
                  <c:v>1825.6268057367511</c:v>
                </c:pt>
                <c:pt idx="8550">
                  <c:v>1457.0508884331373</c:v>
                </c:pt>
                <c:pt idx="8551">
                  <c:v>2758.4231821533781</c:v>
                </c:pt>
                <c:pt idx="8552">
                  <c:v>2962.1480234042551</c:v>
                </c:pt>
                <c:pt idx="8553">
                  <c:v>2880.3792328709033</c:v>
                </c:pt>
                <c:pt idx="8554">
                  <c:v>2861.6375764620448</c:v>
                </c:pt>
                <c:pt idx="8555">
                  <c:v>2713.6911132819655</c:v>
                </c:pt>
                <c:pt idx="8556">
                  <c:v>2744.2725310224591</c:v>
                </c:pt>
                <c:pt idx="8557">
                  <c:v>2971.3104714622032</c:v>
                </c:pt>
                <c:pt idx="8558">
                  <c:v>2954.0075140470876</c:v>
                </c:pt>
                <c:pt idx="8559">
                  <c:v>3018.139878892413</c:v>
                </c:pt>
                <c:pt idx="8560">
                  <c:v>3000</c:v>
                </c:pt>
                <c:pt idx="8561">
                  <c:v>3041.8892471120871</c:v>
                </c:pt>
                <c:pt idx="8562">
                  <c:v>3024.8203530792057</c:v>
                </c:pt>
                <c:pt idx="8563">
                  <c:v>3047.6988893280018</c:v>
                </c:pt>
                <c:pt idx="8564">
                  <c:v>3036.2473416526541</c:v>
                </c:pt>
                <c:pt idx="8565">
                  <c:v>2985.4545783248577</c:v>
                </c:pt>
                <c:pt idx="8566">
                  <c:v>1642.760513909252</c:v>
                </c:pt>
                <c:pt idx="8567">
                  <c:v>1837.3754931714498</c:v>
                </c:pt>
                <c:pt idx="8568">
                  <c:v>3000</c:v>
                </c:pt>
                <c:pt idx="8569">
                  <c:v>3044.6347366065388</c:v>
                </c:pt>
                <c:pt idx="8570">
                  <c:v>3053.4381182166526</c:v>
                </c:pt>
                <c:pt idx="8571">
                  <c:v>3039.1245162651976</c:v>
                </c:pt>
                <c:pt idx="8572">
                  <c:v>3052.0918182226319</c:v>
                </c:pt>
                <c:pt idx="8573">
                  <c:v>3047.5188923165338</c:v>
                </c:pt>
                <c:pt idx="8574">
                  <c:v>3052.4486704336896</c:v>
                </c:pt>
                <c:pt idx="8575">
                  <c:v>2911.1902483056028</c:v>
                </c:pt>
                <c:pt idx="8576">
                  <c:v>2904.0968702338364</c:v>
                </c:pt>
                <c:pt idx="8577">
                  <c:v>2254.5110532216308</c:v>
                </c:pt>
                <c:pt idx="8578">
                  <c:v>2627.0731013002319</c:v>
                </c:pt>
                <c:pt idx="8579">
                  <c:v>2033.882073403475</c:v>
                </c:pt>
                <c:pt idx="8580">
                  <c:v>2754.1829276131866</c:v>
                </c:pt>
                <c:pt idx="8581">
                  <c:v>2236.7027243364905</c:v>
                </c:pt>
                <c:pt idx="8582">
                  <c:v>2962.1480234042551</c:v>
                </c:pt>
                <c:pt idx="8583">
                  <c:v>2169.8001676870449</c:v>
                </c:pt>
                <c:pt idx="8584">
                  <c:v>2123.1820209256643</c:v>
                </c:pt>
                <c:pt idx="8585">
                  <c:v>3000</c:v>
                </c:pt>
                <c:pt idx="8586">
                  <c:v>1830.8279002161962</c:v>
                </c:pt>
                <c:pt idx="8587">
                  <c:v>1889.8329074572887</c:v>
                </c:pt>
                <c:pt idx="8588">
                  <c:v>1073.4218335582489</c:v>
                </c:pt>
                <c:pt idx="8589">
                  <c:v>1577.6722058003804</c:v>
                </c:pt>
                <c:pt idx="8590">
                  <c:v>1465.4227730561224</c:v>
                </c:pt>
                <c:pt idx="8591">
                  <c:v>1589.2063533570893</c:v>
                </c:pt>
                <c:pt idx="8592">
                  <c:v>1176.4778571975382</c:v>
                </c:pt>
                <c:pt idx="8593">
                  <c:v>1454.1890287967624</c:v>
                </c:pt>
                <c:pt idx="8594">
                  <c:v>1495.6815739909091</c:v>
                </c:pt>
                <c:pt idx="8595">
                  <c:v>1415.25216432353</c:v>
                </c:pt>
                <c:pt idx="8596">
                  <c:v>1790.2132830778494</c:v>
                </c:pt>
                <c:pt idx="8597">
                  <c:v>1757.7055416155549</c:v>
                </c:pt>
                <c:pt idx="8598">
                  <c:v>1871.8597427398763</c:v>
                </c:pt>
                <c:pt idx="8599">
                  <c:v>2849.4077417313456</c:v>
                </c:pt>
                <c:pt idx="8600">
                  <c:v>2940.5183224924012</c:v>
                </c:pt>
                <c:pt idx="8601">
                  <c:v>2785.3748412918421</c:v>
                </c:pt>
                <c:pt idx="8602">
                  <c:v>2739.3373760405202</c:v>
                </c:pt>
                <c:pt idx="8603">
                  <c:v>2847.2088302791853</c:v>
                </c:pt>
                <c:pt idx="8604">
                  <c:v>2848.5920936170214</c:v>
                </c:pt>
                <c:pt idx="8605">
                  <c:v>2894.0399656687382</c:v>
                </c:pt>
                <c:pt idx="8606">
                  <c:v>2945.9257477203646</c:v>
                </c:pt>
                <c:pt idx="8607">
                  <c:v>3024.8879085290164</c:v>
                </c:pt>
                <c:pt idx="8608">
                  <c:v>3007.5476960801925</c:v>
                </c:pt>
                <c:pt idx="8609">
                  <c:v>3017.3112075058229</c:v>
                </c:pt>
                <c:pt idx="8610">
                  <c:v>3014.19291559061</c:v>
                </c:pt>
                <c:pt idx="8611">
                  <c:v>3037.0469436529529</c:v>
                </c:pt>
                <c:pt idx="8612">
                  <c:v>3038.3643756304509</c:v>
                </c:pt>
                <c:pt idx="8613">
                  <c:v>3039.1251668586006</c:v>
                </c:pt>
                <c:pt idx="8614">
                  <c:v>3049.1765093959748</c:v>
                </c:pt>
                <c:pt idx="8615">
                  <c:v>1863.3497757624086</c:v>
                </c:pt>
                <c:pt idx="8616">
                  <c:v>1627.3964553555093</c:v>
                </c:pt>
                <c:pt idx="8617">
                  <c:v>1456.8769704591175</c:v>
                </c:pt>
                <c:pt idx="8618">
                  <c:v>1740.6175705119235</c:v>
                </c:pt>
                <c:pt idx="8619">
                  <c:v>1277.5819966467809</c:v>
                </c:pt>
                <c:pt idx="8620">
                  <c:v>1746.2103755442772</c:v>
                </c:pt>
                <c:pt idx="8621">
                  <c:v>1897.3201557698951</c:v>
                </c:pt>
                <c:pt idx="8622">
                  <c:v>1512.2518506708989</c:v>
                </c:pt>
                <c:pt idx="8623">
                  <c:v>1656.6530759717057</c:v>
                </c:pt>
                <c:pt idx="8624">
                  <c:v>2282.9570227359995</c:v>
                </c:pt>
                <c:pt idx="8625">
                  <c:v>2778.4496003483387</c:v>
                </c:pt>
                <c:pt idx="8626">
                  <c:v>2460.8756775409292</c:v>
                </c:pt>
                <c:pt idx="8627">
                  <c:v>2475.2850653417199</c:v>
                </c:pt>
                <c:pt idx="8628">
                  <c:v>2046.995192564423</c:v>
                </c:pt>
                <c:pt idx="8629">
                  <c:v>2025.7098162060659</c:v>
                </c:pt>
                <c:pt idx="8630">
                  <c:v>2585.4262339279644</c:v>
                </c:pt>
                <c:pt idx="8631">
                  <c:v>2994.5925747720366</c:v>
                </c:pt>
                <c:pt idx="8632">
                  <c:v>3033.8866048034179</c:v>
                </c:pt>
                <c:pt idx="8633">
                  <c:v>3000</c:v>
                </c:pt>
                <c:pt idx="8634">
                  <c:v>3023.645672056597</c:v>
                </c:pt>
                <c:pt idx="8635">
                  <c:v>3039.2485274198707</c:v>
                </c:pt>
                <c:pt idx="8636">
                  <c:v>3056.9848954493318</c:v>
                </c:pt>
                <c:pt idx="8637">
                  <c:v>3040.675750005531</c:v>
                </c:pt>
                <c:pt idx="8638">
                  <c:v>3044.3296581544223</c:v>
                </c:pt>
                <c:pt idx="8639">
                  <c:v>3049.487928980268</c:v>
                </c:pt>
                <c:pt idx="8640">
                  <c:v>3032.2528084066416</c:v>
                </c:pt>
                <c:pt idx="8641">
                  <c:v>3035.8162981430605</c:v>
                </c:pt>
                <c:pt idx="8642">
                  <c:v>3037.5529766868872</c:v>
                </c:pt>
                <c:pt idx="8643">
                  <c:v>3035.6933309591245</c:v>
                </c:pt>
                <c:pt idx="8644">
                  <c:v>3052.6729175224364</c:v>
                </c:pt>
                <c:pt idx="8645">
                  <c:v>3048.6790063139947</c:v>
                </c:pt>
                <c:pt idx="8646">
                  <c:v>3027.0817224722628</c:v>
                </c:pt>
                <c:pt idx="8647">
                  <c:v>3006.7583381776712</c:v>
                </c:pt>
                <c:pt idx="8648">
                  <c:v>2927.5672149251532</c:v>
                </c:pt>
                <c:pt idx="8649">
                  <c:v>2738.8046677447187</c:v>
                </c:pt>
                <c:pt idx="8650">
                  <c:v>2599.2634951240393</c:v>
                </c:pt>
                <c:pt idx="8651">
                  <c:v>2555.7675934020576</c:v>
                </c:pt>
                <c:pt idx="8652">
                  <c:v>1935.5364290167604</c:v>
                </c:pt>
                <c:pt idx="8653">
                  <c:v>2288.3560086697798</c:v>
                </c:pt>
                <c:pt idx="8654">
                  <c:v>2720.1363727054777</c:v>
                </c:pt>
                <c:pt idx="8655">
                  <c:v>2289.4177595236829</c:v>
                </c:pt>
                <c:pt idx="8656">
                  <c:v>3000</c:v>
                </c:pt>
                <c:pt idx="8657">
                  <c:v>3023.7281385687347</c:v>
                </c:pt>
                <c:pt idx="8658">
                  <c:v>3008.6973769321071</c:v>
                </c:pt>
                <c:pt idx="8659">
                  <c:v>3048.0234229434732</c:v>
                </c:pt>
                <c:pt idx="8660">
                  <c:v>3050.455367931499</c:v>
                </c:pt>
                <c:pt idx="8661">
                  <c:v>3036.7352060081716</c:v>
                </c:pt>
                <c:pt idx="8662">
                  <c:v>3044.5171580215106</c:v>
                </c:pt>
                <c:pt idx="8663">
                  <c:v>3034.6904991784268</c:v>
                </c:pt>
                <c:pt idx="8664">
                  <c:v>3040.6690940587259</c:v>
                </c:pt>
                <c:pt idx="8665">
                  <c:v>3052.6977400146752</c:v>
                </c:pt>
                <c:pt idx="8666">
                  <c:v>1933.3995189369091</c:v>
                </c:pt>
                <c:pt idx="8667">
                  <c:v>1990.0238741771579</c:v>
                </c:pt>
                <c:pt idx="8668">
                  <c:v>1851.8545609107218</c:v>
                </c:pt>
                <c:pt idx="8669">
                  <c:v>1284.9774615765325</c:v>
                </c:pt>
                <c:pt idx="8670">
                  <c:v>1806.5673343770998</c:v>
                </c:pt>
                <c:pt idx="8671">
                  <c:v>2786.919956319769</c:v>
                </c:pt>
                <c:pt idx="8672">
                  <c:v>2568.5556828257031</c:v>
                </c:pt>
                <c:pt idx="8673">
                  <c:v>2534.4638704251033</c:v>
                </c:pt>
                <c:pt idx="8674">
                  <c:v>2648.5173601823712</c:v>
                </c:pt>
                <c:pt idx="8675">
                  <c:v>2410.8949803300252</c:v>
                </c:pt>
                <c:pt idx="8676">
                  <c:v>2394.4221242169638</c:v>
                </c:pt>
                <c:pt idx="8677">
                  <c:v>2135.4333746745301</c:v>
                </c:pt>
                <c:pt idx="8678">
                  <c:v>2132.1125819105168</c:v>
                </c:pt>
                <c:pt idx="8679">
                  <c:v>2481.6411009162916</c:v>
                </c:pt>
                <c:pt idx="8680">
                  <c:v>1987.0251333543949</c:v>
                </c:pt>
                <c:pt idx="8681">
                  <c:v>2361.2294694874959</c:v>
                </c:pt>
                <c:pt idx="8682">
                  <c:v>3000</c:v>
                </c:pt>
                <c:pt idx="8683">
                  <c:v>3037.4895264170041</c:v>
                </c:pt>
                <c:pt idx="8684">
                  <c:v>3050.3022907680156</c:v>
                </c:pt>
                <c:pt idx="8685">
                  <c:v>3048.9340459265272</c:v>
                </c:pt>
                <c:pt idx="8686">
                  <c:v>3055.4745700693934</c:v>
                </c:pt>
                <c:pt idx="8687">
                  <c:v>3048.5747272267295</c:v>
                </c:pt>
                <c:pt idx="8688">
                  <c:v>3036.8916540608884</c:v>
                </c:pt>
                <c:pt idx="8689">
                  <c:v>3031.2061751426891</c:v>
                </c:pt>
                <c:pt idx="8690">
                  <c:v>2907.1839985323522</c:v>
                </c:pt>
                <c:pt idx="8691">
                  <c:v>1618.5894399066844</c:v>
                </c:pt>
                <c:pt idx="8692">
                  <c:v>2114.3180666359513</c:v>
                </c:pt>
                <c:pt idx="8693">
                  <c:v>1550.4127832251988</c:v>
                </c:pt>
                <c:pt idx="8694">
                  <c:v>2126.609621357316</c:v>
                </c:pt>
                <c:pt idx="8695">
                  <c:v>2348.3082423906612</c:v>
                </c:pt>
                <c:pt idx="8696">
                  <c:v>2062.3754721988025</c:v>
                </c:pt>
                <c:pt idx="8697">
                  <c:v>2570.9277200032939</c:v>
                </c:pt>
                <c:pt idx="8698">
                  <c:v>1964.0731802987252</c:v>
                </c:pt>
                <c:pt idx="8699">
                  <c:v>1512.4062782384628</c:v>
                </c:pt>
                <c:pt idx="8700">
                  <c:v>2813.7363314762501</c:v>
                </c:pt>
                <c:pt idx="8701">
                  <c:v>1719.8297151318372</c:v>
                </c:pt>
                <c:pt idx="8702">
                  <c:v>2362.8812950033548</c:v>
                </c:pt>
                <c:pt idx="8703">
                  <c:v>2077.9711637728042</c:v>
                </c:pt>
                <c:pt idx="8704">
                  <c:v>1797.8788044993703</c:v>
                </c:pt>
                <c:pt idx="8705">
                  <c:v>2251.7527172760438</c:v>
                </c:pt>
                <c:pt idx="8706">
                  <c:v>2441.0044417511535</c:v>
                </c:pt>
                <c:pt idx="8707">
                  <c:v>1690.3786521906243</c:v>
                </c:pt>
                <c:pt idx="8708">
                  <c:v>1427.2207359294955</c:v>
                </c:pt>
                <c:pt idx="8709">
                  <c:v>1482.5696131569334</c:v>
                </c:pt>
                <c:pt idx="8710">
                  <c:v>1582.4093568794003</c:v>
                </c:pt>
                <c:pt idx="8711">
                  <c:v>3000</c:v>
                </c:pt>
                <c:pt idx="8712">
                  <c:v>3048.7373973035483</c:v>
                </c:pt>
                <c:pt idx="8713">
                  <c:v>3053.5129892451541</c:v>
                </c:pt>
                <c:pt idx="8714">
                  <c:v>3041.265332889448</c:v>
                </c:pt>
                <c:pt idx="8715">
                  <c:v>3039.8239720428596</c:v>
                </c:pt>
                <c:pt idx="8716">
                  <c:v>3023.32951235261</c:v>
                </c:pt>
                <c:pt idx="8717">
                  <c:v>3060.2605194121456</c:v>
                </c:pt>
                <c:pt idx="8718">
                  <c:v>2989.6113484149851</c:v>
                </c:pt>
                <c:pt idx="8719">
                  <c:v>2055.0041169066749</c:v>
                </c:pt>
                <c:pt idx="8720">
                  <c:v>2234.4087344371737</c:v>
                </c:pt>
                <c:pt idx="8721">
                  <c:v>2640.8907012621153</c:v>
                </c:pt>
                <c:pt idx="8722">
                  <c:v>2401.6733726866214</c:v>
                </c:pt>
                <c:pt idx="8723">
                  <c:v>1853.098364081533</c:v>
                </c:pt>
                <c:pt idx="8724">
                  <c:v>2480.1599894066771</c:v>
                </c:pt>
                <c:pt idx="8725">
                  <c:v>2029.9148785273508</c:v>
                </c:pt>
                <c:pt idx="8726">
                  <c:v>2410.451569151558</c:v>
                </c:pt>
                <c:pt idx="8727">
                  <c:v>2260.7506947403567</c:v>
                </c:pt>
                <c:pt idx="8728">
                  <c:v>2339.8604595014408</c:v>
                </c:pt>
                <c:pt idx="8729">
                  <c:v>0</c:v>
                </c:pt>
                <c:pt idx="8730">
                  <c:v>3000.4655266718023</c:v>
                </c:pt>
                <c:pt idx="8731">
                  <c:v>3033.0151132765704</c:v>
                </c:pt>
                <c:pt idx="8732">
                  <c:v>2485.4241746169414</c:v>
                </c:pt>
                <c:pt idx="8733">
                  <c:v>1701.0650607139985</c:v>
                </c:pt>
                <c:pt idx="8734">
                  <c:v>1391.4170234109017</c:v>
                </c:pt>
                <c:pt idx="8735">
                  <c:v>1758.6838246349282</c:v>
                </c:pt>
                <c:pt idx="8736">
                  <c:v>1752.3665412280807</c:v>
                </c:pt>
                <c:pt idx="8737">
                  <c:v>2018.5827425320897</c:v>
                </c:pt>
                <c:pt idx="8738">
                  <c:v>2007.0553417038618</c:v>
                </c:pt>
                <c:pt idx="8739">
                  <c:v>1706.9722725087559</c:v>
                </c:pt>
                <c:pt idx="8740">
                  <c:v>3000</c:v>
                </c:pt>
                <c:pt idx="8741">
                  <c:v>3048.9289639903263</c:v>
                </c:pt>
                <c:pt idx="8742">
                  <c:v>3050.0316215828307</c:v>
                </c:pt>
                <c:pt idx="8743">
                  <c:v>3020.6645027191594</c:v>
                </c:pt>
                <c:pt idx="8744">
                  <c:v>2932.0540688636452</c:v>
                </c:pt>
                <c:pt idx="8745">
                  <c:v>2855.475373257043</c:v>
                </c:pt>
                <c:pt idx="8746">
                  <c:v>2782.268059709008</c:v>
                </c:pt>
                <c:pt idx="8747">
                  <c:v>2657.5553042819611</c:v>
                </c:pt>
                <c:pt idx="8748">
                  <c:v>2626.6629556005246</c:v>
                </c:pt>
                <c:pt idx="8749">
                  <c:v>2691.776762006079</c:v>
                </c:pt>
                <c:pt idx="8750">
                  <c:v>2938.6286124662411</c:v>
                </c:pt>
                <c:pt idx="8751">
                  <c:v>3007.7392096520712</c:v>
                </c:pt>
                <c:pt idx="8752">
                  <c:v>3000</c:v>
                </c:pt>
                <c:pt idx="8753">
                  <c:v>3040.9827412132963</c:v>
                </c:pt>
                <c:pt idx="8754">
                  <c:v>3011.3010691689406</c:v>
                </c:pt>
                <c:pt idx="8755">
                  <c:v>2307.9145937005619</c:v>
                </c:pt>
                <c:pt idx="8756">
                  <c:v>1808.8587195978757</c:v>
                </c:pt>
                <c:pt idx="8757">
                  <c:v>1746.0152823317915</c:v>
                </c:pt>
                <c:pt idx="8758">
                  <c:v>1561.3825322617622</c:v>
                </c:pt>
                <c:pt idx="8759">
                  <c:v>1537.15407135524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20FD-4C40-9A65-B2F460FC1461}"/>
            </c:ext>
          </c:extLst>
        </c:ser>
        <c:ser>
          <c:idx val="5"/>
          <c:order val="7"/>
          <c:tx>
            <c:v>compressor electricity consumption</c:v>
          </c:tx>
          <c:spPr>
            <a:ln w="158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yVal>
            <c:numRef>
              <c:f>enflows!$DX$5:$DX$8764</c:f>
              <c:numCache>
                <c:formatCode>0</c:formatCode>
                <c:ptCount val="87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39.852293288322954</c:v>
                </c:pt>
                <c:pt idx="4">
                  <c:v>22.906607845674909</c:v>
                </c:pt>
                <c:pt idx="5">
                  <c:v>42.102340626457298</c:v>
                </c:pt>
                <c:pt idx="6">
                  <c:v>32.228553399086834</c:v>
                </c:pt>
                <c:pt idx="7">
                  <c:v>0</c:v>
                </c:pt>
                <c:pt idx="8">
                  <c:v>0.8292684752685261</c:v>
                </c:pt>
                <c:pt idx="9">
                  <c:v>23.769915788911653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6.1945095268758674</c:v>
                </c:pt>
                <c:pt idx="14">
                  <c:v>10.327285327301571</c:v>
                </c:pt>
                <c:pt idx="15">
                  <c:v>0</c:v>
                </c:pt>
                <c:pt idx="16">
                  <c:v>16.773035816244008</c:v>
                </c:pt>
                <c:pt idx="17">
                  <c:v>0</c:v>
                </c:pt>
                <c:pt idx="18">
                  <c:v>1.8503503471341229</c:v>
                </c:pt>
                <c:pt idx="19">
                  <c:v>51.064346124595531</c:v>
                </c:pt>
                <c:pt idx="20">
                  <c:v>44.955459363765883</c:v>
                </c:pt>
                <c:pt idx="21">
                  <c:v>29.666675704944968</c:v>
                </c:pt>
                <c:pt idx="22">
                  <c:v>54.029174936606722</c:v>
                </c:pt>
                <c:pt idx="23">
                  <c:v>36.673047420507018</c:v>
                </c:pt>
                <c:pt idx="24">
                  <c:v>50.231930796771721</c:v>
                </c:pt>
                <c:pt idx="25">
                  <c:v>35.801493570729441</c:v>
                </c:pt>
                <c:pt idx="26">
                  <c:v>49.995105627892819</c:v>
                </c:pt>
                <c:pt idx="27">
                  <c:v>48.225542168116654</c:v>
                </c:pt>
                <c:pt idx="28">
                  <c:v>34.136133850347633</c:v>
                </c:pt>
                <c:pt idx="29">
                  <c:v>49.29387231266459</c:v>
                </c:pt>
                <c:pt idx="30">
                  <c:v>41.380641223023041</c:v>
                </c:pt>
                <c:pt idx="31">
                  <c:v>23.212633939421806</c:v>
                </c:pt>
                <c:pt idx="32">
                  <c:v>8.0985617788225319</c:v>
                </c:pt>
                <c:pt idx="33">
                  <c:v>0</c:v>
                </c:pt>
                <c:pt idx="34">
                  <c:v>11.778162521886506</c:v>
                </c:pt>
                <c:pt idx="35">
                  <c:v>7.1305961287080875</c:v>
                </c:pt>
                <c:pt idx="36">
                  <c:v>18.424514581129976</c:v>
                </c:pt>
                <c:pt idx="37">
                  <c:v>7.2405541774457669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49.43568326604187</c:v>
                </c:pt>
                <c:pt idx="47">
                  <c:v>43.376396509082952</c:v>
                </c:pt>
                <c:pt idx="48">
                  <c:v>50.9665046981129</c:v>
                </c:pt>
                <c:pt idx="49">
                  <c:v>43.846338224858158</c:v>
                </c:pt>
                <c:pt idx="50">
                  <c:v>47.550432296456783</c:v>
                </c:pt>
                <c:pt idx="51">
                  <c:v>51.108195257416902</c:v>
                </c:pt>
                <c:pt idx="52">
                  <c:v>42.546606438843959</c:v>
                </c:pt>
                <c:pt idx="53">
                  <c:v>38.427664034021298</c:v>
                </c:pt>
                <c:pt idx="54">
                  <c:v>29.132841020192917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54.483763786521955</c:v>
                </c:pt>
                <c:pt idx="71">
                  <c:v>43.101644820491437</c:v>
                </c:pt>
                <c:pt idx="72">
                  <c:v>30.847949087928896</c:v>
                </c:pt>
                <c:pt idx="73">
                  <c:v>53.766541834588786</c:v>
                </c:pt>
                <c:pt idx="74">
                  <c:v>36.791031632926206</c:v>
                </c:pt>
                <c:pt idx="75">
                  <c:v>49.26346122567368</c:v>
                </c:pt>
                <c:pt idx="76">
                  <c:v>29.800137446983815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30.935151476806691</c:v>
                </c:pt>
                <c:pt idx="93">
                  <c:v>51.821137773427942</c:v>
                </c:pt>
                <c:pt idx="94">
                  <c:v>40.410134228043567</c:v>
                </c:pt>
                <c:pt idx="95">
                  <c:v>43.833956544658882</c:v>
                </c:pt>
                <c:pt idx="96">
                  <c:v>38.058004363655279</c:v>
                </c:pt>
                <c:pt idx="97">
                  <c:v>52.875055604625345</c:v>
                </c:pt>
                <c:pt idx="98">
                  <c:v>36.605229936454776</c:v>
                </c:pt>
                <c:pt idx="99">
                  <c:v>54.29103558119585</c:v>
                </c:pt>
                <c:pt idx="100">
                  <c:v>30.268980392116646</c:v>
                </c:pt>
                <c:pt idx="101">
                  <c:v>54.274082707107013</c:v>
                </c:pt>
                <c:pt idx="102">
                  <c:v>52.104019372065594</c:v>
                </c:pt>
                <c:pt idx="103">
                  <c:v>27.18646577129455</c:v>
                </c:pt>
                <c:pt idx="104">
                  <c:v>21.025326030369019</c:v>
                </c:pt>
                <c:pt idx="105">
                  <c:v>35.03024336716841</c:v>
                </c:pt>
                <c:pt idx="106">
                  <c:v>12.580368661576852</c:v>
                </c:pt>
                <c:pt idx="107">
                  <c:v>26.639578703680876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52.379937830682302</c:v>
                </c:pt>
                <c:pt idx="118">
                  <c:v>37.030626602083856</c:v>
                </c:pt>
                <c:pt idx="119">
                  <c:v>0</c:v>
                </c:pt>
                <c:pt idx="120">
                  <c:v>34.679241316938189</c:v>
                </c:pt>
                <c:pt idx="121">
                  <c:v>59.997771092123202</c:v>
                </c:pt>
                <c:pt idx="122">
                  <c:v>43.256026509746285</c:v>
                </c:pt>
                <c:pt idx="123">
                  <c:v>44.320071937032409</c:v>
                </c:pt>
                <c:pt idx="124">
                  <c:v>40.340591882478954</c:v>
                </c:pt>
                <c:pt idx="125">
                  <c:v>46.678374747532857</c:v>
                </c:pt>
                <c:pt idx="126">
                  <c:v>27.101057588220726</c:v>
                </c:pt>
                <c:pt idx="127">
                  <c:v>16.796420280493464</c:v>
                </c:pt>
                <c:pt idx="128">
                  <c:v>0</c:v>
                </c:pt>
                <c:pt idx="129">
                  <c:v>17.3232119123609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13.763119057577944</c:v>
                </c:pt>
                <c:pt idx="135">
                  <c:v>21.825672440261808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38.458767247107339</c:v>
                </c:pt>
                <c:pt idx="144">
                  <c:v>39.445576254627618</c:v>
                </c:pt>
                <c:pt idx="145">
                  <c:v>43.052459245183393</c:v>
                </c:pt>
                <c:pt idx="146">
                  <c:v>50.295595574095515</c:v>
                </c:pt>
                <c:pt idx="147">
                  <c:v>37.835332984629325</c:v>
                </c:pt>
                <c:pt idx="148">
                  <c:v>53.307447060180614</c:v>
                </c:pt>
                <c:pt idx="149">
                  <c:v>52.966251986928725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.2660054302638872</c:v>
                </c:pt>
                <c:pt idx="163">
                  <c:v>37.87390388440204</c:v>
                </c:pt>
                <c:pt idx="164">
                  <c:v>31.698824011327584</c:v>
                </c:pt>
                <c:pt idx="165">
                  <c:v>55.356723481080913</c:v>
                </c:pt>
                <c:pt idx="166">
                  <c:v>51.639565963906612</c:v>
                </c:pt>
                <c:pt idx="167">
                  <c:v>33.909293981168048</c:v>
                </c:pt>
                <c:pt idx="168">
                  <c:v>0</c:v>
                </c:pt>
                <c:pt idx="169">
                  <c:v>48.594672610218282</c:v>
                </c:pt>
                <c:pt idx="170">
                  <c:v>30.175610718357824</c:v>
                </c:pt>
                <c:pt idx="171">
                  <c:v>51.180169708953969</c:v>
                </c:pt>
                <c:pt idx="172">
                  <c:v>51.389094701477099</c:v>
                </c:pt>
                <c:pt idx="173">
                  <c:v>47.249155231512624</c:v>
                </c:pt>
                <c:pt idx="174">
                  <c:v>45.053084002380892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16.126908419095834</c:v>
                </c:pt>
                <c:pt idx="181">
                  <c:v>21.839579883225049</c:v>
                </c:pt>
                <c:pt idx="182">
                  <c:v>20.456696694941577</c:v>
                </c:pt>
                <c:pt idx="183">
                  <c:v>15.139701545507817</c:v>
                </c:pt>
                <c:pt idx="184">
                  <c:v>18.903311362825963</c:v>
                </c:pt>
                <c:pt idx="185">
                  <c:v>0</c:v>
                </c:pt>
                <c:pt idx="186">
                  <c:v>15.349765137591607</c:v>
                </c:pt>
                <c:pt idx="187">
                  <c:v>48.377548083975164</c:v>
                </c:pt>
                <c:pt idx="188">
                  <c:v>0</c:v>
                </c:pt>
                <c:pt idx="189">
                  <c:v>31.866651805853085</c:v>
                </c:pt>
                <c:pt idx="190">
                  <c:v>36.170520721181106</c:v>
                </c:pt>
                <c:pt idx="191">
                  <c:v>36.577653824281619</c:v>
                </c:pt>
                <c:pt idx="192">
                  <c:v>34.822912753407088</c:v>
                </c:pt>
                <c:pt idx="193">
                  <c:v>50.228082314600393</c:v>
                </c:pt>
                <c:pt idx="194">
                  <c:v>50.463210116175674</c:v>
                </c:pt>
                <c:pt idx="195">
                  <c:v>39.318217585595669</c:v>
                </c:pt>
                <c:pt idx="196">
                  <c:v>44.65835419636408</c:v>
                </c:pt>
                <c:pt idx="197">
                  <c:v>54.427409889300101</c:v>
                </c:pt>
                <c:pt idx="198">
                  <c:v>32.727575734249506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4.0429140704856552</c:v>
                </c:pt>
                <c:pt idx="204">
                  <c:v>19.601794666658201</c:v>
                </c:pt>
                <c:pt idx="205">
                  <c:v>0</c:v>
                </c:pt>
                <c:pt idx="206">
                  <c:v>9.700815514718208</c:v>
                </c:pt>
                <c:pt idx="207">
                  <c:v>21.72254524659607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58.896130135138463</c:v>
                </c:pt>
                <c:pt idx="213">
                  <c:v>36.832713051428193</c:v>
                </c:pt>
                <c:pt idx="214">
                  <c:v>33.91444338298335</c:v>
                </c:pt>
                <c:pt idx="215">
                  <c:v>29.45283669588239</c:v>
                </c:pt>
                <c:pt idx="216">
                  <c:v>43.740759585757054</c:v>
                </c:pt>
                <c:pt idx="217">
                  <c:v>20.40753578940171</c:v>
                </c:pt>
                <c:pt idx="218">
                  <c:v>39.912125446887238</c:v>
                </c:pt>
                <c:pt idx="219">
                  <c:v>43.777046223952851</c:v>
                </c:pt>
                <c:pt idx="220">
                  <c:v>45.304214861647999</c:v>
                </c:pt>
                <c:pt idx="221">
                  <c:v>39.693853232810689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47.724051221902293</c:v>
                </c:pt>
                <c:pt idx="240">
                  <c:v>40.260487361496494</c:v>
                </c:pt>
                <c:pt idx="241">
                  <c:v>0</c:v>
                </c:pt>
                <c:pt idx="242">
                  <c:v>41.727799007777513</c:v>
                </c:pt>
                <c:pt idx="243">
                  <c:v>38.26675775296561</c:v>
                </c:pt>
                <c:pt idx="244">
                  <c:v>0</c:v>
                </c:pt>
                <c:pt idx="245">
                  <c:v>44.363398131993975</c:v>
                </c:pt>
                <c:pt idx="246">
                  <c:v>33.971473098049636</c:v>
                </c:pt>
                <c:pt idx="247">
                  <c:v>5.5944683794507535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43.246360791141718</c:v>
                </c:pt>
                <c:pt idx="253">
                  <c:v>24.885914676462768</c:v>
                </c:pt>
                <c:pt idx="254">
                  <c:v>30.46312818650334</c:v>
                </c:pt>
                <c:pt idx="255">
                  <c:v>22.22766359816929</c:v>
                </c:pt>
                <c:pt idx="256">
                  <c:v>31.531436947313999</c:v>
                </c:pt>
                <c:pt idx="257">
                  <c:v>0</c:v>
                </c:pt>
                <c:pt idx="258">
                  <c:v>17.819625328022813</c:v>
                </c:pt>
                <c:pt idx="259">
                  <c:v>48.42503978544098</c:v>
                </c:pt>
                <c:pt idx="260">
                  <c:v>42.545737887113575</c:v>
                </c:pt>
                <c:pt idx="261">
                  <c:v>46.136935821065819</c:v>
                </c:pt>
                <c:pt idx="262">
                  <c:v>35.608511833496024</c:v>
                </c:pt>
                <c:pt idx="263">
                  <c:v>45.193725802334086</c:v>
                </c:pt>
                <c:pt idx="264">
                  <c:v>27.770215160200156</c:v>
                </c:pt>
                <c:pt idx="265">
                  <c:v>44.260225761029119</c:v>
                </c:pt>
                <c:pt idx="266">
                  <c:v>40.265466453122883</c:v>
                </c:pt>
                <c:pt idx="267">
                  <c:v>38.295126044358732</c:v>
                </c:pt>
                <c:pt idx="268">
                  <c:v>0</c:v>
                </c:pt>
                <c:pt idx="269">
                  <c:v>40.568356119111712</c:v>
                </c:pt>
                <c:pt idx="270">
                  <c:v>41.840896288977632</c:v>
                </c:pt>
                <c:pt idx="271">
                  <c:v>5.2326531072112896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46.236060469045398</c:v>
                </c:pt>
                <c:pt idx="277">
                  <c:v>23.180736550594798</c:v>
                </c:pt>
                <c:pt idx="278">
                  <c:v>15.3724249796817</c:v>
                </c:pt>
                <c:pt idx="279">
                  <c:v>8.3845217595454233</c:v>
                </c:pt>
                <c:pt idx="280">
                  <c:v>13.857288136120372</c:v>
                </c:pt>
                <c:pt idx="281">
                  <c:v>0</c:v>
                </c:pt>
                <c:pt idx="282">
                  <c:v>13.716202859856613</c:v>
                </c:pt>
                <c:pt idx="283">
                  <c:v>49.443226999191559</c:v>
                </c:pt>
                <c:pt idx="284">
                  <c:v>45.860862814494006</c:v>
                </c:pt>
                <c:pt idx="285">
                  <c:v>35.816452897901137</c:v>
                </c:pt>
                <c:pt idx="286">
                  <c:v>48.872915044347558</c:v>
                </c:pt>
                <c:pt idx="287">
                  <c:v>42.102592118664731</c:v>
                </c:pt>
                <c:pt idx="288">
                  <c:v>43.151121192848635</c:v>
                </c:pt>
                <c:pt idx="289">
                  <c:v>49.392534578618665</c:v>
                </c:pt>
                <c:pt idx="290">
                  <c:v>32.206799490517028</c:v>
                </c:pt>
                <c:pt idx="291">
                  <c:v>41.568958866534565</c:v>
                </c:pt>
                <c:pt idx="292">
                  <c:v>47.211322010330932</c:v>
                </c:pt>
                <c:pt idx="293">
                  <c:v>48.942723995261858</c:v>
                </c:pt>
                <c:pt idx="294">
                  <c:v>35.443025039273422</c:v>
                </c:pt>
                <c:pt idx="295">
                  <c:v>22.685764927898713</c:v>
                </c:pt>
                <c:pt idx="296">
                  <c:v>0</c:v>
                </c:pt>
                <c:pt idx="297">
                  <c:v>0.76637150862308467</c:v>
                </c:pt>
                <c:pt idx="298">
                  <c:v>31.323604366806929</c:v>
                </c:pt>
                <c:pt idx="299">
                  <c:v>0</c:v>
                </c:pt>
                <c:pt idx="300">
                  <c:v>15.771913238045903</c:v>
                </c:pt>
                <c:pt idx="301">
                  <c:v>0</c:v>
                </c:pt>
                <c:pt idx="302">
                  <c:v>16.932115082366241</c:v>
                </c:pt>
                <c:pt idx="303">
                  <c:v>23.146937931900315</c:v>
                </c:pt>
                <c:pt idx="304">
                  <c:v>4.9156539033142757</c:v>
                </c:pt>
                <c:pt idx="305">
                  <c:v>0</c:v>
                </c:pt>
                <c:pt idx="306">
                  <c:v>22.083540443483386</c:v>
                </c:pt>
                <c:pt idx="307">
                  <c:v>34.725755643105295</c:v>
                </c:pt>
                <c:pt idx="308">
                  <c:v>39.771840582287226</c:v>
                </c:pt>
                <c:pt idx="309">
                  <c:v>53.996129740600658</c:v>
                </c:pt>
                <c:pt idx="310">
                  <c:v>43.52904366888162</c:v>
                </c:pt>
                <c:pt idx="311">
                  <c:v>46.649373778830736</c:v>
                </c:pt>
                <c:pt idx="312">
                  <c:v>25.338564169259971</c:v>
                </c:pt>
                <c:pt idx="313">
                  <c:v>40.796039054639955</c:v>
                </c:pt>
                <c:pt idx="314">
                  <c:v>44.410858229153035</c:v>
                </c:pt>
                <c:pt idx="315">
                  <c:v>34.59635477441276</c:v>
                </c:pt>
                <c:pt idx="316">
                  <c:v>51.492217825626369</c:v>
                </c:pt>
                <c:pt idx="317">
                  <c:v>48.692633408615698</c:v>
                </c:pt>
                <c:pt idx="318">
                  <c:v>38.116308375522472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17.784176680320535</c:v>
                </c:pt>
                <c:pt idx="324">
                  <c:v>3.0273766429745383</c:v>
                </c:pt>
                <c:pt idx="325">
                  <c:v>4.4134745005248774</c:v>
                </c:pt>
                <c:pt idx="326">
                  <c:v>21.01863095484304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43.905050037332181</c:v>
                </c:pt>
                <c:pt idx="333">
                  <c:v>0</c:v>
                </c:pt>
                <c:pt idx="334">
                  <c:v>48.216924252696316</c:v>
                </c:pt>
                <c:pt idx="335">
                  <c:v>43.969018240845458</c:v>
                </c:pt>
                <c:pt idx="336">
                  <c:v>47.27023767580387</c:v>
                </c:pt>
                <c:pt idx="337">
                  <c:v>51.82576804759325</c:v>
                </c:pt>
                <c:pt idx="338">
                  <c:v>52.386623707242627</c:v>
                </c:pt>
                <c:pt idx="339">
                  <c:v>36.499176774522446</c:v>
                </c:pt>
                <c:pt idx="340">
                  <c:v>50.09543994827095</c:v>
                </c:pt>
                <c:pt idx="341">
                  <c:v>25.180091098147685</c:v>
                </c:pt>
                <c:pt idx="342">
                  <c:v>38.536474988465486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41.470687172249242</c:v>
                </c:pt>
                <c:pt idx="350">
                  <c:v>11.039801172899471</c:v>
                </c:pt>
                <c:pt idx="351">
                  <c:v>2.2733013740504369</c:v>
                </c:pt>
                <c:pt idx="352">
                  <c:v>0</c:v>
                </c:pt>
                <c:pt idx="353">
                  <c:v>0</c:v>
                </c:pt>
                <c:pt idx="354">
                  <c:v>25.919601228813772</c:v>
                </c:pt>
                <c:pt idx="355">
                  <c:v>40.806989276528348</c:v>
                </c:pt>
                <c:pt idx="356">
                  <c:v>46.183843770068009</c:v>
                </c:pt>
                <c:pt idx="357">
                  <c:v>44.800631508724337</c:v>
                </c:pt>
                <c:pt idx="358">
                  <c:v>41.752961234125067</c:v>
                </c:pt>
                <c:pt idx="359">
                  <c:v>0</c:v>
                </c:pt>
                <c:pt idx="360">
                  <c:v>42.5050857753522</c:v>
                </c:pt>
                <c:pt idx="361">
                  <c:v>0</c:v>
                </c:pt>
                <c:pt idx="362">
                  <c:v>56.576231513509441</c:v>
                </c:pt>
                <c:pt idx="363">
                  <c:v>46.402127371214355</c:v>
                </c:pt>
                <c:pt idx="364">
                  <c:v>43.393312081535761</c:v>
                </c:pt>
                <c:pt idx="365">
                  <c:v>41.450525434204025</c:v>
                </c:pt>
                <c:pt idx="366">
                  <c:v>35.913330758092954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32.988479943905638</c:v>
                </c:pt>
                <c:pt idx="374">
                  <c:v>0</c:v>
                </c:pt>
                <c:pt idx="375">
                  <c:v>9.2713804582758073</c:v>
                </c:pt>
                <c:pt idx="376">
                  <c:v>0</c:v>
                </c:pt>
                <c:pt idx="377">
                  <c:v>0</c:v>
                </c:pt>
                <c:pt idx="378">
                  <c:v>19.653418274375362</c:v>
                </c:pt>
                <c:pt idx="379">
                  <c:v>37.136385421138669</c:v>
                </c:pt>
                <c:pt idx="380">
                  <c:v>44.520307625213661</c:v>
                </c:pt>
                <c:pt idx="381">
                  <c:v>46.664902583084348</c:v>
                </c:pt>
                <c:pt idx="382">
                  <c:v>52.507697391573977</c:v>
                </c:pt>
                <c:pt idx="383">
                  <c:v>0</c:v>
                </c:pt>
                <c:pt idx="384">
                  <c:v>61.55086926484335</c:v>
                </c:pt>
                <c:pt idx="385">
                  <c:v>42.656929830068563</c:v>
                </c:pt>
                <c:pt idx="386">
                  <c:v>42.202282967947149</c:v>
                </c:pt>
                <c:pt idx="387">
                  <c:v>46.559627833042356</c:v>
                </c:pt>
                <c:pt idx="388">
                  <c:v>43.807310272960592</c:v>
                </c:pt>
                <c:pt idx="389">
                  <c:v>27.454379976976298</c:v>
                </c:pt>
                <c:pt idx="390">
                  <c:v>42.928553465709108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59.03835247167207</c:v>
                </c:pt>
                <c:pt idx="404">
                  <c:v>47.623364361960505</c:v>
                </c:pt>
                <c:pt idx="405">
                  <c:v>48.851093002628907</c:v>
                </c:pt>
                <c:pt idx="406">
                  <c:v>48.928338638676244</c:v>
                </c:pt>
                <c:pt idx="407">
                  <c:v>40.424923941498236</c:v>
                </c:pt>
                <c:pt idx="408">
                  <c:v>35.520062785667704</c:v>
                </c:pt>
                <c:pt idx="409">
                  <c:v>0</c:v>
                </c:pt>
                <c:pt idx="410">
                  <c:v>49.15231609381128</c:v>
                </c:pt>
                <c:pt idx="411">
                  <c:v>39.912097870428667</c:v>
                </c:pt>
                <c:pt idx="412">
                  <c:v>46.136110070884776</c:v>
                </c:pt>
                <c:pt idx="413">
                  <c:v>30.499883431808637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43.982920678640788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42.315934729835099</c:v>
                </c:pt>
                <c:pt idx="437">
                  <c:v>36.967778655828525</c:v>
                </c:pt>
                <c:pt idx="438">
                  <c:v>45.800118740167839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54.058872226889811</c:v>
                </c:pt>
                <c:pt idx="458">
                  <c:v>44.20971002341296</c:v>
                </c:pt>
                <c:pt idx="459">
                  <c:v>0</c:v>
                </c:pt>
                <c:pt idx="460">
                  <c:v>34.032815091739515</c:v>
                </c:pt>
                <c:pt idx="461">
                  <c:v>47.734154053594459</c:v>
                </c:pt>
                <c:pt idx="462">
                  <c:v>45.374302093304109</c:v>
                </c:pt>
                <c:pt idx="463">
                  <c:v>20.777267601670115</c:v>
                </c:pt>
                <c:pt idx="464">
                  <c:v>24.301833115627446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9.8963236302628825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46.040843286930311</c:v>
                </c:pt>
                <c:pt idx="483">
                  <c:v>27.150842341027253</c:v>
                </c:pt>
                <c:pt idx="484">
                  <c:v>29.59267477520546</c:v>
                </c:pt>
                <c:pt idx="485">
                  <c:v>31.125421510374782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30.377424731108974</c:v>
                </c:pt>
                <c:pt idx="503">
                  <c:v>27.360410201108426</c:v>
                </c:pt>
                <c:pt idx="504">
                  <c:v>36.464198602454388</c:v>
                </c:pt>
                <c:pt idx="505">
                  <c:v>51.895122410907973</c:v>
                </c:pt>
                <c:pt idx="506">
                  <c:v>31.844134597458236</c:v>
                </c:pt>
                <c:pt idx="507">
                  <c:v>46.543912189695774</c:v>
                </c:pt>
                <c:pt idx="508">
                  <c:v>44.1571699020678</c:v>
                </c:pt>
                <c:pt idx="509">
                  <c:v>26.868249026367007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44.90919349484777</c:v>
                </c:pt>
                <c:pt idx="527">
                  <c:v>25.062027949087174</c:v>
                </c:pt>
                <c:pt idx="528">
                  <c:v>52.940855667564648</c:v>
                </c:pt>
                <c:pt idx="529">
                  <c:v>46.237881681853622</c:v>
                </c:pt>
                <c:pt idx="530">
                  <c:v>58.675060678739698</c:v>
                </c:pt>
                <c:pt idx="531">
                  <c:v>40.499343231262614</c:v>
                </c:pt>
                <c:pt idx="532">
                  <c:v>50.231641480563624</c:v>
                </c:pt>
                <c:pt idx="533">
                  <c:v>53.99187442362949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34.022945321224149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36.325659530978214</c:v>
                </c:pt>
                <c:pt idx="596">
                  <c:v>45.670866937138406</c:v>
                </c:pt>
                <c:pt idx="597">
                  <c:v>52.139386173922674</c:v>
                </c:pt>
                <c:pt idx="598">
                  <c:v>51.195490467408725</c:v>
                </c:pt>
                <c:pt idx="599">
                  <c:v>46.645113910976235</c:v>
                </c:pt>
                <c:pt idx="600">
                  <c:v>50.664703799904309</c:v>
                </c:pt>
                <c:pt idx="601">
                  <c:v>40.627151468436651</c:v>
                </c:pt>
                <c:pt idx="602">
                  <c:v>0</c:v>
                </c:pt>
                <c:pt idx="603">
                  <c:v>32.510079930373394</c:v>
                </c:pt>
                <c:pt idx="604">
                  <c:v>29.87951935955477</c:v>
                </c:pt>
                <c:pt idx="605">
                  <c:v>0</c:v>
                </c:pt>
                <c:pt idx="606">
                  <c:v>57.125577169403854</c:v>
                </c:pt>
                <c:pt idx="607">
                  <c:v>16.935806865660268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35.998804732467292</c:v>
                </c:pt>
                <c:pt idx="615">
                  <c:v>23.621460364916345</c:v>
                </c:pt>
                <c:pt idx="616">
                  <c:v>8.090966680498763</c:v>
                </c:pt>
                <c:pt idx="617">
                  <c:v>0</c:v>
                </c:pt>
                <c:pt idx="618">
                  <c:v>0</c:v>
                </c:pt>
                <c:pt idx="619">
                  <c:v>37.683626113043019</c:v>
                </c:pt>
                <c:pt idx="620">
                  <c:v>39.90541517555797</c:v>
                </c:pt>
                <c:pt idx="621">
                  <c:v>45.124391723029881</c:v>
                </c:pt>
                <c:pt idx="622">
                  <c:v>38.345369059985927</c:v>
                </c:pt>
                <c:pt idx="623">
                  <c:v>45.375456005160487</c:v>
                </c:pt>
                <c:pt idx="624">
                  <c:v>48.563466412584262</c:v>
                </c:pt>
                <c:pt idx="625">
                  <c:v>31.630996296906748</c:v>
                </c:pt>
                <c:pt idx="626">
                  <c:v>52.35720570712067</c:v>
                </c:pt>
                <c:pt idx="627">
                  <c:v>45.10618565789764</c:v>
                </c:pt>
                <c:pt idx="628">
                  <c:v>39.340811277030447</c:v>
                </c:pt>
                <c:pt idx="629">
                  <c:v>41.371018455077767</c:v>
                </c:pt>
                <c:pt idx="630">
                  <c:v>37.260003729841891</c:v>
                </c:pt>
                <c:pt idx="631">
                  <c:v>7.6483763247160077</c:v>
                </c:pt>
                <c:pt idx="632">
                  <c:v>21.145744200874567</c:v>
                </c:pt>
                <c:pt idx="633">
                  <c:v>38.443591651828029</c:v>
                </c:pt>
                <c:pt idx="634">
                  <c:v>7.2710840227362485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40.484661111651398</c:v>
                </c:pt>
                <c:pt idx="639">
                  <c:v>0</c:v>
                </c:pt>
                <c:pt idx="640">
                  <c:v>22.848339113847437</c:v>
                </c:pt>
                <c:pt idx="641">
                  <c:v>14.724469846950893</c:v>
                </c:pt>
                <c:pt idx="642">
                  <c:v>16.902538975778725</c:v>
                </c:pt>
                <c:pt idx="643">
                  <c:v>46.733209002605562</c:v>
                </c:pt>
                <c:pt idx="644">
                  <c:v>42.476147992341133</c:v>
                </c:pt>
                <c:pt idx="645">
                  <c:v>36.683179482863082</c:v>
                </c:pt>
                <c:pt idx="646">
                  <c:v>46.534802063081806</c:v>
                </c:pt>
                <c:pt idx="647">
                  <c:v>24.803935373359842</c:v>
                </c:pt>
                <c:pt idx="648">
                  <c:v>38.357872883773467</c:v>
                </c:pt>
                <c:pt idx="649">
                  <c:v>30.825885257385643</c:v>
                </c:pt>
                <c:pt idx="650">
                  <c:v>45.348877560242336</c:v>
                </c:pt>
                <c:pt idx="651">
                  <c:v>41.44058574477809</c:v>
                </c:pt>
                <c:pt idx="652">
                  <c:v>42.655162673669679</c:v>
                </c:pt>
                <c:pt idx="653">
                  <c:v>0</c:v>
                </c:pt>
                <c:pt idx="654">
                  <c:v>49.613324671303673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19.391975414306906</c:v>
                </c:pt>
                <c:pt idx="659">
                  <c:v>0</c:v>
                </c:pt>
                <c:pt idx="660">
                  <c:v>26.222418840857593</c:v>
                </c:pt>
                <c:pt idx="661">
                  <c:v>0.42706382149902461</c:v>
                </c:pt>
                <c:pt idx="662">
                  <c:v>26.659920084586197</c:v>
                </c:pt>
                <c:pt idx="663">
                  <c:v>0</c:v>
                </c:pt>
                <c:pt idx="664">
                  <c:v>48.22136452837487</c:v>
                </c:pt>
                <c:pt idx="665">
                  <c:v>0</c:v>
                </c:pt>
                <c:pt idx="666">
                  <c:v>0</c:v>
                </c:pt>
                <c:pt idx="667">
                  <c:v>29.290016177375421</c:v>
                </c:pt>
                <c:pt idx="668">
                  <c:v>32.346408762399641</c:v>
                </c:pt>
                <c:pt idx="669">
                  <c:v>41.802720221693043</c:v>
                </c:pt>
                <c:pt idx="670">
                  <c:v>42.948716620397597</c:v>
                </c:pt>
                <c:pt idx="671">
                  <c:v>31.746328605877228</c:v>
                </c:pt>
                <c:pt idx="672">
                  <c:v>45.707060261118698</c:v>
                </c:pt>
                <c:pt idx="673">
                  <c:v>39.349953063108913</c:v>
                </c:pt>
                <c:pt idx="674">
                  <c:v>43.153965470468719</c:v>
                </c:pt>
                <c:pt idx="675">
                  <c:v>39.862216773837588</c:v>
                </c:pt>
                <c:pt idx="676">
                  <c:v>42.653791841547516</c:v>
                </c:pt>
                <c:pt idx="677">
                  <c:v>34.885978385317145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44.34043112242685</c:v>
                </c:pt>
                <c:pt idx="694">
                  <c:v>44.956874434487808</c:v>
                </c:pt>
                <c:pt idx="695">
                  <c:v>31.917690687303971</c:v>
                </c:pt>
                <c:pt idx="696">
                  <c:v>47.653879182887913</c:v>
                </c:pt>
                <c:pt idx="697">
                  <c:v>45.760136890021229</c:v>
                </c:pt>
                <c:pt idx="698">
                  <c:v>0</c:v>
                </c:pt>
                <c:pt idx="699">
                  <c:v>33.704293413827273</c:v>
                </c:pt>
                <c:pt idx="700">
                  <c:v>53.664648991772317</c:v>
                </c:pt>
                <c:pt idx="701">
                  <c:v>30.573257505484783</c:v>
                </c:pt>
                <c:pt idx="702">
                  <c:v>21.846350968884529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50.937756857279972</c:v>
                </c:pt>
                <c:pt idx="719">
                  <c:v>32.635545600679755</c:v>
                </c:pt>
                <c:pt idx="720">
                  <c:v>47.585015491713243</c:v>
                </c:pt>
                <c:pt idx="721">
                  <c:v>45.56394531929196</c:v>
                </c:pt>
                <c:pt idx="722">
                  <c:v>41.333828621545791</c:v>
                </c:pt>
                <c:pt idx="723">
                  <c:v>45.65439591376478</c:v>
                </c:pt>
                <c:pt idx="724">
                  <c:v>0</c:v>
                </c:pt>
                <c:pt idx="725">
                  <c:v>52.273807226307575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60.536353858274467</c:v>
                </c:pt>
                <c:pt idx="742">
                  <c:v>26.937358510544602</c:v>
                </c:pt>
                <c:pt idx="743">
                  <c:v>36.89077489976021</c:v>
                </c:pt>
                <c:pt idx="744">
                  <c:v>44.224313106063349</c:v>
                </c:pt>
                <c:pt idx="745">
                  <c:v>41.156234479075316</c:v>
                </c:pt>
                <c:pt idx="746">
                  <c:v>56.262617425152179</c:v>
                </c:pt>
                <c:pt idx="747">
                  <c:v>45.903888429669323</c:v>
                </c:pt>
                <c:pt idx="748">
                  <c:v>59.854490972969749</c:v>
                </c:pt>
                <c:pt idx="749">
                  <c:v>38.687125728630299</c:v>
                </c:pt>
                <c:pt idx="750">
                  <c:v>41.453394834667591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45.1775841946966</c:v>
                </c:pt>
                <c:pt idx="767">
                  <c:v>50.759240475184988</c:v>
                </c:pt>
                <c:pt idx="768">
                  <c:v>26.583803503788303</c:v>
                </c:pt>
                <c:pt idx="769">
                  <c:v>53.651299541229264</c:v>
                </c:pt>
                <c:pt idx="770">
                  <c:v>48.592714869216664</c:v>
                </c:pt>
                <c:pt idx="771">
                  <c:v>40.175962358080319</c:v>
                </c:pt>
                <c:pt idx="772">
                  <c:v>48.319223527424299</c:v>
                </c:pt>
                <c:pt idx="773">
                  <c:v>48.830655931582797</c:v>
                </c:pt>
                <c:pt idx="774">
                  <c:v>57.866170924696064</c:v>
                </c:pt>
                <c:pt idx="775">
                  <c:v>6.1446024695908754</c:v>
                </c:pt>
                <c:pt idx="776">
                  <c:v>23.954846890336672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15.751017184369791</c:v>
                </c:pt>
                <c:pt idx="782">
                  <c:v>48.477790650116582</c:v>
                </c:pt>
                <c:pt idx="783">
                  <c:v>24.025376859124748</c:v>
                </c:pt>
                <c:pt idx="784">
                  <c:v>8.9297896891312281</c:v>
                </c:pt>
                <c:pt idx="785">
                  <c:v>0</c:v>
                </c:pt>
                <c:pt idx="786">
                  <c:v>0</c:v>
                </c:pt>
                <c:pt idx="787">
                  <c:v>45.557415776602831</c:v>
                </c:pt>
                <c:pt idx="788">
                  <c:v>51.088187251465762</c:v>
                </c:pt>
                <c:pt idx="789">
                  <c:v>45.992410522514511</c:v>
                </c:pt>
                <c:pt idx="790">
                  <c:v>38.132319265000625</c:v>
                </c:pt>
                <c:pt idx="791">
                  <c:v>50.995753815070287</c:v>
                </c:pt>
                <c:pt idx="792">
                  <c:v>44.661105873947591</c:v>
                </c:pt>
                <c:pt idx="793">
                  <c:v>47.109270946335712</c:v>
                </c:pt>
                <c:pt idx="794">
                  <c:v>37.735727903281798</c:v>
                </c:pt>
                <c:pt idx="795">
                  <c:v>57.72008786351153</c:v>
                </c:pt>
                <c:pt idx="796">
                  <c:v>53.159353675220792</c:v>
                </c:pt>
                <c:pt idx="797">
                  <c:v>42.358495131539328</c:v>
                </c:pt>
                <c:pt idx="798">
                  <c:v>41.860562158341807</c:v>
                </c:pt>
                <c:pt idx="799">
                  <c:v>19.309159198303782</c:v>
                </c:pt>
                <c:pt idx="800">
                  <c:v>30.3274823020197</c:v>
                </c:pt>
                <c:pt idx="801">
                  <c:v>16.956406926725659</c:v>
                </c:pt>
                <c:pt idx="802">
                  <c:v>28.031255973235435</c:v>
                </c:pt>
                <c:pt idx="803">
                  <c:v>8.5328753683958514</c:v>
                </c:pt>
                <c:pt idx="804">
                  <c:v>20.395303612922113</c:v>
                </c:pt>
                <c:pt idx="805">
                  <c:v>0</c:v>
                </c:pt>
                <c:pt idx="806">
                  <c:v>9.8855666084546971</c:v>
                </c:pt>
                <c:pt idx="807">
                  <c:v>39.472214949288464</c:v>
                </c:pt>
                <c:pt idx="808">
                  <c:v>6.752697800929826</c:v>
                </c:pt>
                <c:pt idx="809">
                  <c:v>7.924894823116988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44.799941004531163</c:v>
                </c:pt>
                <c:pt idx="814">
                  <c:v>39.835503435313079</c:v>
                </c:pt>
                <c:pt idx="815">
                  <c:v>32.568251178947115</c:v>
                </c:pt>
                <c:pt idx="816">
                  <c:v>55.138466162106084</c:v>
                </c:pt>
                <c:pt idx="817">
                  <c:v>49.983300233252073</c:v>
                </c:pt>
                <c:pt idx="818">
                  <c:v>43.889226007238413</c:v>
                </c:pt>
                <c:pt idx="819">
                  <c:v>41.619760498223258</c:v>
                </c:pt>
                <c:pt idx="820">
                  <c:v>48.99999517263268</c:v>
                </c:pt>
                <c:pt idx="821">
                  <c:v>44.197976118601744</c:v>
                </c:pt>
                <c:pt idx="822">
                  <c:v>42.772784461139004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11.869778396555628</c:v>
                </c:pt>
                <c:pt idx="827">
                  <c:v>14.366768108245862</c:v>
                </c:pt>
                <c:pt idx="828">
                  <c:v>10.772594701268465</c:v>
                </c:pt>
                <c:pt idx="829">
                  <c:v>0</c:v>
                </c:pt>
                <c:pt idx="830">
                  <c:v>28.384582581405006</c:v>
                </c:pt>
                <c:pt idx="831">
                  <c:v>11.410768142743692</c:v>
                </c:pt>
                <c:pt idx="832">
                  <c:v>0.97482247726834736</c:v>
                </c:pt>
                <c:pt idx="833">
                  <c:v>2.2862669851376314</c:v>
                </c:pt>
                <c:pt idx="834">
                  <c:v>31.634990132611648</c:v>
                </c:pt>
                <c:pt idx="835">
                  <c:v>38.014619164687772</c:v>
                </c:pt>
                <c:pt idx="836">
                  <c:v>46.579795734352423</c:v>
                </c:pt>
                <c:pt idx="837">
                  <c:v>51.355803159963806</c:v>
                </c:pt>
                <c:pt idx="838">
                  <c:v>37.351303465121752</c:v>
                </c:pt>
                <c:pt idx="839">
                  <c:v>39.374683022399687</c:v>
                </c:pt>
                <c:pt idx="840">
                  <c:v>53.2243744380755</c:v>
                </c:pt>
                <c:pt idx="841">
                  <c:v>38.048458083561712</c:v>
                </c:pt>
                <c:pt idx="842">
                  <c:v>60.146895330819468</c:v>
                </c:pt>
                <c:pt idx="843">
                  <c:v>39.079559074624591</c:v>
                </c:pt>
                <c:pt idx="844">
                  <c:v>44.173678003220466</c:v>
                </c:pt>
                <c:pt idx="845">
                  <c:v>43.88628075603981</c:v>
                </c:pt>
                <c:pt idx="846">
                  <c:v>41.240200245397936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52.201245526230124</c:v>
                </c:pt>
                <c:pt idx="862">
                  <c:v>34.706030928282416</c:v>
                </c:pt>
                <c:pt idx="863">
                  <c:v>30.912010189959474</c:v>
                </c:pt>
                <c:pt idx="864">
                  <c:v>51.662395380566096</c:v>
                </c:pt>
                <c:pt idx="865">
                  <c:v>0</c:v>
                </c:pt>
                <c:pt idx="866">
                  <c:v>40.93143372047863</c:v>
                </c:pt>
                <c:pt idx="867">
                  <c:v>39.970970267050205</c:v>
                </c:pt>
                <c:pt idx="868">
                  <c:v>50.143891456501237</c:v>
                </c:pt>
                <c:pt idx="869">
                  <c:v>36.786085316131086</c:v>
                </c:pt>
                <c:pt idx="870">
                  <c:v>49.93304514708224</c:v>
                </c:pt>
                <c:pt idx="871">
                  <c:v>22.968361568569971</c:v>
                </c:pt>
                <c:pt idx="872">
                  <c:v>0</c:v>
                </c:pt>
                <c:pt idx="873">
                  <c:v>20.663892829735012</c:v>
                </c:pt>
                <c:pt idx="874">
                  <c:v>0</c:v>
                </c:pt>
                <c:pt idx="875">
                  <c:v>0</c:v>
                </c:pt>
                <c:pt idx="876">
                  <c:v>17.384137941719743</c:v>
                </c:pt>
                <c:pt idx="877">
                  <c:v>12.684061202756649</c:v>
                </c:pt>
                <c:pt idx="878">
                  <c:v>18.497462575519187</c:v>
                </c:pt>
                <c:pt idx="879">
                  <c:v>17.350679506396652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36.821373230840095</c:v>
                </c:pt>
                <c:pt idx="885">
                  <c:v>49.777567743211264</c:v>
                </c:pt>
                <c:pt idx="886">
                  <c:v>47.344434424773524</c:v>
                </c:pt>
                <c:pt idx="887">
                  <c:v>52.198347161665907</c:v>
                </c:pt>
                <c:pt idx="888">
                  <c:v>49.742295034963625</c:v>
                </c:pt>
                <c:pt idx="889">
                  <c:v>27.182046201581521</c:v>
                </c:pt>
                <c:pt idx="890">
                  <c:v>58.631990608369378</c:v>
                </c:pt>
                <c:pt idx="891">
                  <c:v>27.628985954503261</c:v>
                </c:pt>
                <c:pt idx="892">
                  <c:v>46.663728913147843</c:v>
                </c:pt>
                <c:pt idx="893">
                  <c:v>39.532030875128811</c:v>
                </c:pt>
                <c:pt idx="894">
                  <c:v>45.373839004203603</c:v>
                </c:pt>
                <c:pt idx="895">
                  <c:v>0</c:v>
                </c:pt>
                <c:pt idx="896">
                  <c:v>30.874623494368144</c:v>
                </c:pt>
                <c:pt idx="897">
                  <c:v>31.385929276471074</c:v>
                </c:pt>
                <c:pt idx="898">
                  <c:v>2.3179929168384028</c:v>
                </c:pt>
                <c:pt idx="899">
                  <c:v>19.760463839534637</c:v>
                </c:pt>
                <c:pt idx="900">
                  <c:v>31.1485806752126</c:v>
                </c:pt>
                <c:pt idx="901">
                  <c:v>2.5065273745460215</c:v>
                </c:pt>
                <c:pt idx="902">
                  <c:v>33.604215152990989</c:v>
                </c:pt>
                <c:pt idx="903">
                  <c:v>29.393400713114019</c:v>
                </c:pt>
                <c:pt idx="904">
                  <c:v>19.807735241556617</c:v>
                </c:pt>
                <c:pt idx="905">
                  <c:v>14.219699247392423</c:v>
                </c:pt>
                <c:pt idx="906">
                  <c:v>0</c:v>
                </c:pt>
                <c:pt idx="907">
                  <c:v>34.371170322131469</c:v>
                </c:pt>
                <c:pt idx="908">
                  <c:v>37.487614110456171</c:v>
                </c:pt>
                <c:pt idx="909">
                  <c:v>0</c:v>
                </c:pt>
                <c:pt idx="910">
                  <c:v>30.280804205848806</c:v>
                </c:pt>
                <c:pt idx="911">
                  <c:v>52.067101142529665</c:v>
                </c:pt>
                <c:pt idx="912">
                  <c:v>0</c:v>
                </c:pt>
                <c:pt idx="913">
                  <c:v>22.306716664450228</c:v>
                </c:pt>
                <c:pt idx="914">
                  <c:v>46.741790847978457</c:v>
                </c:pt>
                <c:pt idx="915">
                  <c:v>41.022047199144652</c:v>
                </c:pt>
                <c:pt idx="916">
                  <c:v>61.850948885010766</c:v>
                </c:pt>
                <c:pt idx="917">
                  <c:v>39.625045496748733</c:v>
                </c:pt>
                <c:pt idx="918">
                  <c:v>58.408820043092113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13.383684586188014</c:v>
                </c:pt>
                <c:pt idx="925">
                  <c:v>0</c:v>
                </c:pt>
                <c:pt idx="926">
                  <c:v>23.661768200977289</c:v>
                </c:pt>
                <c:pt idx="927">
                  <c:v>24.923082382966129</c:v>
                </c:pt>
                <c:pt idx="928">
                  <c:v>23.039603643061341</c:v>
                </c:pt>
                <c:pt idx="929">
                  <c:v>15.668424381651983</c:v>
                </c:pt>
                <c:pt idx="930">
                  <c:v>26.77154911460325</c:v>
                </c:pt>
                <c:pt idx="931">
                  <c:v>42.589087459837693</c:v>
                </c:pt>
                <c:pt idx="932">
                  <c:v>47.534419733165066</c:v>
                </c:pt>
                <c:pt idx="933">
                  <c:v>37.646104246755534</c:v>
                </c:pt>
                <c:pt idx="934">
                  <c:v>44.770112460031157</c:v>
                </c:pt>
                <c:pt idx="935">
                  <c:v>46.72607028589254</c:v>
                </c:pt>
                <c:pt idx="936">
                  <c:v>51.638500305318686</c:v>
                </c:pt>
                <c:pt idx="937">
                  <c:v>48.69900547374673</c:v>
                </c:pt>
                <c:pt idx="938">
                  <c:v>31.931556780007057</c:v>
                </c:pt>
                <c:pt idx="939">
                  <c:v>42.089587439324248</c:v>
                </c:pt>
                <c:pt idx="940">
                  <c:v>45.119895954943971</c:v>
                </c:pt>
                <c:pt idx="941">
                  <c:v>51.493356547924421</c:v>
                </c:pt>
                <c:pt idx="942">
                  <c:v>0</c:v>
                </c:pt>
                <c:pt idx="943">
                  <c:v>5.229731698378929</c:v>
                </c:pt>
                <c:pt idx="944">
                  <c:v>3.9191949318625858</c:v>
                </c:pt>
                <c:pt idx="945">
                  <c:v>2.929318960417425</c:v>
                </c:pt>
                <c:pt idx="946">
                  <c:v>28.816429597833828</c:v>
                </c:pt>
                <c:pt idx="947">
                  <c:v>38.314704630669539</c:v>
                </c:pt>
                <c:pt idx="948">
                  <c:v>13.175613247882819</c:v>
                </c:pt>
                <c:pt idx="949">
                  <c:v>11.43121509178355</c:v>
                </c:pt>
                <c:pt idx="950">
                  <c:v>18.06410360358003</c:v>
                </c:pt>
                <c:pt idx="951">
                  <c:v>8.9021894264981292</c:v>
                </c:pt>
                <c:pt idx="952">
                  <c:v>23.082411779193567</c:v>
                </c:pt>
                <c:pt idx="953">
                  <c:v>0</c:v>
                </c:pt>
                <c:pt idx="954">
                  <c:v>19.372602717946741</c:v>
                </c:pt>
                <c:pt idx="955">
                  <c:v>38.426548021523921</c:v>
                </c:pt>
                <c:pt idx="956">
                  <c:v>40.729012090227485</c:v>
                </c:pt>
                <c:pt idx="957">
                  <c:v>51.05432869409649</c:v>
                </c:pt>
                <c:pt idx="958">
                  <c:v>49.300835296311099</c:v>
                </c:pt>
                <c:pt idx="959">
                  <c:v>45.651297761519025</c:v>
                </c:pt>
                <c:pt idx="960">
                  <c:v>41.215678741430665</c:v>
                </c:pt>
                <c:pt idx="961">
                  <c:v>30.957275703453668</c:v>
                </c:pt>
                <c:pt idx="962">
                  <c:v>42.803171134615539</c:v>
                </c:pt>
                <c:pt idx="963">
                  <c:v>50.634304445101101</c:v>
                </c:pt>
                <c:pt idx="964">
                  <c:v>50.334509041984717</c:v>
                </c:pt>
                <c:pt idx="965">
                  <c:v>0</c:v>
                </c:pt>
                <c:pt idx="966">
                  <c:v>44.053704621590988</c:v>
                </c:pt>
                <c:pt idx="967">
                  <c:v>15.423617669491856</c:v>
                </c:pt>
                <c:pt idx="968">
                  <c:v>27.121930766418473</c:v>
                </c:pt>
                <c:pt idx="969">
                  <c:v>38.408325819106345</c:v>
                </c:pt>
                <c:pt idx="970">
                  <c:v>20.813796567189939</c:v>
                </c:pt>
                <c:pt idx="971">
                  <c:v>3.7035403423649451</c:v>
                </c:pt>
                <c:pt idx="972">
                  <c:v>5.1559611177876521</c:v>
                </c:pt>
                <c:pt idx="973">
                  <c:v>12.495133676619899</c:v>
                </c:pt>
                <c:pt idx="974">
                  <c:v>0</c:v>
                </c:pt>
                <c:pt idx="975">
                  <c:v>32.954551894332873</c:v>
                </c:pt>
                <c:pt idx="976">
                  <c:v>25.04847498507727</c:v>
                </c:pt>
                <c:pt idx="977">
                  <c:v>10.802000216084114</c:v>
                </c:pt>
                <c:pt idx="978">
                  <c:v>0</c:v>
                </c:pt>
                <c:pt idx="979">
                  <c:v>35.974599827371662</c:v>
                </c:pt>
                <c:pt idx="980">
                  <c:v>49.117694706933072</c:v>
                </c:pt>
                <c:pt idx="981">
                  <c:v>43.072823112706239</c:v>
                </c:pt>
                <c:pt idx="982">
                  <c:v>42.373038959348072</c:v>
                </c:pt>
                <c:pt idx="983">
                  <c:v>34.609064601699579</c:v>
                </c:pt>
                <c:pt idx="984">
                  <c:v>39.288901381411222</c:v>
                </c:pt>
                <c:pt idx="985">
                  <c:v>51.133946138191348</c:v>
                </c:pt>
                <c:pt idx="986">
                  <c:v>46.382145947361245</c:v>
                </c:pt>
                <c:pt idx="987">
                  <c:v>42.952879587471607</c:v>
                </c:pt>
                <c:pt idx="988">
                  <c:v>42.498223160298018</c:v>
                </c:pt>
                <c:pt idx="989">
                  <c:v>32.441236048282192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11.702411050497457</c:v>
                </c:pt>
                <c:pt idx="998">
                  <c:v>15.570558510438076</c:v>
                </c:pt>
                <c:pt idx="999">
                  <c:v>11.696109431926351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33.18304965846955</c:v>
                </c:pt>
                <c:pt idx="1007">
                  <c:v>41.298926982877667</c:v>
                </c:pt>
                <c:pt idx="1008">
                  <c:v>51.216873768829977</c:v>
                </c:pt>
                <c:pt idx="1009">
                  <c:v>49.745649608339612</c:v>
                </c:pt>
                <c:pt idx="1010">
                  <c:v>42.726360769255344</c:v>
                </c:pt>
                <c:pt idx="1011">
                  <c:v>43.195450246670433</c:v>
                </c:pt>
                <c:pt idx="1012">
                  <c:v>44.491103539250162</c:v>
                </c:pt>
                <c:pt idx="1013">
                  <c:v>49.460423300235433</c:v>
                </c:pt>
                <c:pt idx="1014">
                  <c:v>42.019919705594056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18.92574987440528</c:v>
                </c:pt>
                <c:pt idx="1021">
                  <c:v>32.17463495365584</c:v>
                </c:pt>
                <c:pt idx="1022">
                  <c:v>30.37977705562329</c:v>
                </c:pt>
                <c:pt idx="1023">
                  <c:v>17.37673277692123</c:v>
                </c:pt>
                <c:pt idx="1024">
                  <c:v>17.218480980048525</c:v>
                </c:pt>
                <c:pt idx="1025">
                  <c:v>0</c:v>
                </c:pt>
                <c:pt idx="1026">
                  <c:v>0</c:v>
                </c:pt>
                <c:pt idx="1027">
                  <c:v>51.943840667432276</c:v>
                </c:pt>
                <c:pt idx="1028">
                  <c:v>46.879992793325037</c:v>
                </c:pt>
                <c:pt idx="1029">
                  <c:v>36.269203522316957</c:v>
                </c:pt>
                <c:pt idx="1030">
                  <c:v>48.339664808218927</c:v>
                </c:pt>
                <c:pt idx="1031">
                  <c:v>46.152873669457122</c:v>
                </c:pt>
                <c:pt idx="1032">
                  <c:v>41.264097711875834</c:v>
                </c:pt>
                <c:pt idx="1033">
                  <c:v>44.581325352667591</c:v>
                </c:pt>
                <c:pt idx="1034">
                  <c:v>63.28708886783668</c:v>
                </c:pt>
                <c:pt idx="1035">
                  <c:v>31.848401612141256</c:v>
                </c:pt>
                <c:pt idx="1036">
                  <c:v>0</c:v>
                </c:pt>
                <c:pt idx="1037">
                  <c:v>0</c:v>
                </c:pt>
                <c:pt idx="1038">
                  <c:v>33.553917403923172</c:v>
                </c:pt>
                <c:pt idx="1039">
                  <c:v>5.4238825909718429</c:v>
                </c:pt>
                <c:pt idx="1040">
                  <c:v>0</c:v>
                </c:pt>
                <c:pt idx="1041">
                  <c:v>0</c:v>
                </c:pt>
                <c:pt idx="1042">
                  <c:v>13.525578648526144</c:v>
                </c:pt>
                <c:pt idx="1043">
                  <c:v>28.531887568386747</c:v>
                </c:pt>
                <c:pt idx="1044">
                  <c:v>26.099510900309081</c:v>
                </c:pt>
                <c:pt idx="1045">
                  <c:v>6.9477795625772361</c:v>
                </c:pt>
                <c:pt idx="1046">
                  <c:v>0</c:v>
                </c:pt>
                <c:pt idx="1047">
                  <c:v>19.505939616273679</c:v>
                </c:pt>
                <c:pt idx="1048">
                  <c:v>0</c:v>
                </c:pt>
                <c:pt idx="1049">
                  <c:v>23.488340122086996</c:v>
                </c:pt>
                <c:pt idx="1050">
                  <c:v>0</c:v>
                </c:pt>
                <c:pt idx="1051">
                  <c:v>38.821909466967753</c:v>
                </c:pt>
                <c:pt idx="1052">
                  <c:v>42.867546370642202</c:v>
                </c:pt>
                <c:pt idx="1053">
                  <c:v>45.169586559816409</c:v>
                </c:pt>
                <c:pt idx="1054">
                  <c:v>48.853963134079692</c:v>
                </c:pt>
                <c:pt idx="1055">
                  <c:v>38.82872228643685</c:v>
                </c:pt>
                <c:pt idx="1056">
                  <c:v>55.668364475325532</c:v>
                </c:pt>
                <c:pt idx="1057">
                  <c:v>0</c:v>
                </c:pt>
                <c:pt idx="1058">
                  <c:v>49.579964337190631</c:v>
                </c:pt>
                <c:pt idx="1059">
                  <c:v>52.958015617138514</c:v>
                </c:pt>
                <c:pt idx="1060">
                  <c:v>31.681924941048393</c:v>
                </c:pt>
                <c:pt idx="1061">
                  <c:v>56.374142853631582</c:v>
                </c:pt>
                <c:pt idx="1062">
                  <c:v>38.180400776276088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9.2157231905786201</c:v>
                </c:pt>
                <c:pt idx="1068">
                  <c:v>12.5073117861082</c:v>
                </c:pt>
                <c:pt idx="1069">
                  <c:v>27.394374038471735</c:v>
                </c:pt>
                <c:pt idx="1070">
                  <c:v>12.144432653430567</c:v>
                </c:pt>
                <c:pt idx="1071">
                  <c:v>0</c:v>
                </c:pt>
                <c:pt idx="1072">
                  <c:v>19.626549492620118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45.857998656164533</c:v>
                </c:pt>
                <c:pt idx="1077">
                  <c:v>46.189083556813159</c:v>
                </c:pt>
                <c:pt idx="1078">
                  <c:v>41.427416738992036</c:v>
                </c:pt>
                <c:pt idx="1079">
                  <c:v>49.622329647973771</c:v>
                </c:pt>
                <c:pt idx="1080">
                  <c:v>0</c:v>
                </c:pt>
                <c:pt idx="1081">
                  <c:v>35.509568371406274</c:v>
                </c:pt>
                <c:pt idx="1082">
                  <c:v>40.582841590044879</c:v>
                </c:pt>
                <c:pt idx="1083">
                  <c:v>49.781261855918871</c:v>
                </c:pt>
                <c:pt idx="1084">
                  <c:v>43.434808218585474</c:v>
                </c:pt>
                <c:pt idx="1085">
                  <c:v>53.146912499574626</c:v>
                </c:pt>
                <c:pt idx="1086">
                  <c:v>28.653601778947991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8.4740853444468787</c:v>
                </c:pt>
                <c:pt idx="1091">
                  <c:v>0</c:v>
                </c:pt>
                <c:pt idx="1092">
                  <c:v>24.508619596432911</c:v>
                </c:pt>
                <c:pt idx="1093">
                  <c:v>22.229119114816815</c:v>
                </c:pt>
                <c:pt idx="1094">
                  <c:v>0</c:v>
                </c:pt>
                <c:pt idx="1095">
                  <c:v>9.2581550612520935</c:v>
                </c:pt>
                <c:pt idx="1096">
                  <c:v>2.7393904520046699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44.724998539299413</c:v>
                </c:pt>
                <c:pt idx="1101">
                  <c:v>45.819515997942645</c:v>
                </c:pt>
                <c:pt idx="1102">
                  <c:v>54.3441897072993</c:v>
                </c:pt>
                <c:pt idx="1103">
                  <c:v>0</c:v>
                </c:pt>
                <c:pt idx="1104">
                  <c:v>28.667888723205909</c:v>
                </c:pt>
                <c:pt idx="1105">
                  <c:v>48.191009906563202</c:v>
                </c:pt>
                <c:pt idx="1106">
                  <c:v>34.954939297600255</c:v>
                </c:pt>
                <c:pt idx="1107">
                  <c:v>45.733875071217305</c:v>
                </c:pt>
                <c:pt idx="1108">
                  <c:v>50.697343278482258</c:v>
                </c:pt>
                <c:pt idx="1109">
                  <c:v>37.307634006284836</c:v>
                </c:pt>
                <c:pt idx="1110">
                  <c:v>36.148654338346425</c:v>
                </c:pt>
                <c:pt idx="1111">
                  <c:v>23.888556604344679</c:v>
                </c:pt>
                <c:pt idx="1112">
                  <c:v>5.8808949497171259</c:v>
                </c:pt>
                <c:pt idx="1113">
                  <c:v>0</c:v>
                </c:pt>
                <c:pt idx="1114">
                  <c:v>0</c:v>
                </c:pt>
                <c:pt idx="1115">
                  <c:v>9.7134536307367227</c:v>
                </c:pt>
                <c:pt idx="1116">
                  <c:v>34.984822187080184</c:v>
                </c:pt>
                <c:pt idx="1117">
                  <c:v>16.218904936599593</c:v>
                </c:pt>
                <c:pt idx="1118">
                  <c:v>32.342462315799061</c:v>
                </c:pt>
                <c:pt idx="1119">
                  <c:v>15.948192961408857</c:v>
                </c:pt>
                <c:pt idx="1120">
                  <c:v>15.84310034876345</c:v>
                </c:pt>
                <c:pt idx="1121">
                  <c:v>4.8879983210813123</c:v>
                </c:pt>
                <c:pt idx="1122">
                  <c:v>22.455477203379147</c:v>
                </c:pt>
                <c:pt idx="1123">
                  <c:v>0</c:v>
                </c:pt>
                <c:pt idx="1124">
                  <c:v>45.402940962570995</c:v>
                </c:pt>
                <c:pt idx="1125">
                  <c:v>36.281532075111663</c:v>
                </c:pt>
                <c:pt idx="1126">
                  <c:v>52.993634367332312</c:v>
                </c:pt>
                <c:pt idx="1127">
                  <c:v>46.592554196989781</c:v>
                </c:pt>
                <c:pt idx="1128">
                  <c:v>41.212804562110797</c:v>
                </c:pt>
                <c:pt idx="1129">
                  <c:v>52.345725295166801</c:v>
                </c:pt>
                <c:pt idx="1130">
                  <c:v>38.386437649776411</c:v>
                </c:pt>
                <c:pt idx="1131">
                  <c:v>45.313082136622178</c:v>
                </c:pt>
                <c:pt idx="1132">
                  <c:v>47.006104882065877</c:v>
                </c:pt>
                <c:pt idx="1133">
                  <c:v>42.978270739858516</c:v>
                </c:pt>
                <c:pt idx="1134">
                  <c:v>54.584905057348372</c:v>
                </c:pt>
                <c:pt idx="1135">
                  <c:v>14.934456440349708</c:v>
                </c:pt>
                <c:pt idx="1136">
                  <c:v>26.373857947475909</c:v>
                </c:pt>
                <c:pt idx="1137">
                  <c:v>14.850454201588906</c:v>
                </c:pt>
                <c:pt idx="1138">
                  <c:v>37.510088519161755</c:v>
                </c:pt>
                <c:pt idx="1139">
                  <c:v>0</c:v>
                </c:pt>
                <c:pt idx="1140">
                  <c:v>24.451933347273449</c:v>
                </c:pt>
                <c:pt idx="1141">
                  <c:v>9.3840282417405092</c:v>
                </c:pt>
                <c:pt idx="1142">
                  <c:v>5.7535339993310668</c:v>
                </c:pt>
                <c:pt idx="1143">
                  <c:v>20.68266910481</c:v>
                </c:pt>
                <c:pt idx="1144">
                  <c:v>0</c:v>
                </c:pt>
                <c:pt idx="1145">
                  <c:v>40.954329915636727</c:v>
                </c:pt>
                <c:pt idx="1146">
                  <c:v>6.9140731071173027</c:v>
                </c:pt>
                <c:pt idx="1147">
                  <c:v>50.344926267768663</c:v>
                </c:pt>
                <c:pt idx="1148">
                  <c:v>37.086757246438218</c:v>
                </c:pt>
                <c:pt idx="1149">
                  <c:v>39.412859303778319</c:v>
                </c:pt>
                <c:pt idx="1150">
                  <c:v>29.355533506872661</c:v>
                </c:pt>
                <c:pt idx="1151">
                  <c:v>39.415527921524976</c:v>
                </c:pt>
                <c:pt idx="1152">
                  <c:v>47.473328528127219</c:v>
                </c:pt>
                <c:pt idx="1153">
                  <c:v>28.393842820484114</c:v>
                </c:pt>
                <c:pt idx="1154">
                  <c:v>54.943692271662094</c:v>
                </c:pt>
                <c:pt idx="1155">
                  <c:v>39.791755617420733</c:v>
                </c:pt>
                <c:pt idx="1156">
                  <c:v>44.535361789345203</c:v>
                </c:pt>
                <c:pt idx="1157">
                  <c:v>31.888766003472305</c:v>
                </c:pt>
                <c:pt idx="1158">
                  <c:v>35.670434059420678</c:v>
                </c:pt>
                <c:pt idx="1159">
                  <c:v>0</c:v>
                </c:pt>
                <c:pt idx="1160">
                  <c:v>0</c:v>
                </c:pt>
                <c:pt idx="1161">
                  <c:v>26.632268964174724</c:v>
                </c:pt>
                <c:pt idx="1162">
                  <c:v>0.92265880217249685</c:v>
                </c:pt>
                <c:pt idx="1163">
                  <c:v>10.734486470358835</c:v>
                </c:pt>
                <c:pt idx="1164">
                  <c:v>28.375372744352219</c:v>
                </c:pt>
                <c:pt idx="1165">
                  <c:v>1.8365610346543197</c:v>
                </c:pt>
                <c:pt idx="1166">
                  <c:v>35.309608821329562</c:v>
                </c:pt>
                <c:pt idx="1167">
                  <c:v>0</c:v>
                </c:pt>
                <c:pt idx="1168">
                  <c:v>29.995360694843878</c:v>
                </c:pt>
                <c:pt idx="1169">
                  <c:v>32.202079804878657</c:v>
                </c:pt>
                <c:pt idx="1170">
                  <c:v>0</c:v>
                </c:pt>
                <c:pt idx="1171">
                  <c:v>0</c:v>
                </c:pt>
                <c:pt idx="1172">
                  <c:v>35.902323649403996</c:v>
                </c:pt>
                <c:pt idx="1173">
                  <c:v>42.44552072175766</c:v>
                </c:pt>
                <c:pt idx="1174">
                  <c:v>32.337801226782176</c:v>
                </c:pt>
                <c:pt idx="1175">
                  <c:v>47.625863137707611</c:v>
                </c:pt>
                <c:pt idx="1176">
                  <c:v>44.890868639630966</c:v>
                </c:pt>
                <c:pt idx="1177">
                  <c:v>36.251609712223754</c:v>
                </c:pt>
                <c:pt idx="1178">
                  <c:v>52.421655256315255</c:v>
                </c:pt>
                <c:pt idx="1179">
                  <c:v>59.251458669814404</c:v>
                </c:pt>
                <c:pt idx="1180">
                  <c:v>44.581267937366164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62.708929043580731</c:v>
                </c:pt>
                <c:pt idx="1188">
                  <c:v>0</c:v>
                </c:pt>
                <c:pt idx="1189">
                  <c:v>38.050585191316344</c:v>
                </c:pt>
                <c:pt idx="1190">
                  <c:v>4.4711673524464715</c:v>
                </c:pt>
                <c:pt idx="1191">
                  <c:v>0.49363187345262932</c:v>
                </c:pt>
                <c:pt idx="1192">
                  <c:v>22.93706160494677</c:v>
                </c:pt>
                <c:pt idx="1193">
                  <c:v>32.419348730506094</c:v>
                </c:pt>
                <c:pt idx="1194">
                  <c:v>13.735421816432593</c:v>
                </c:pt>
                <c:pt idx="1195">
                  <c:v>44.659621254751961</c:v>
                </c:pt>
                <c:pt idx="1196">
                  <c:v>54.119189412013228</c:v>
                </c:pt>
                <c:pt idx="1197">
                  <c:v>35.468181402647382</c:v>
                </c:pt>
                <c:pt idx="1198">
                  <c:v>43.695371196794028</c:v>
                </c:pt>
                <c:pt idx="1199">
                  <c:v>43.777824956328921</c:v>
                </c:pt>
                <c:pt idx="1200">
                  <c:v>36.762588013357153</c:v>
                </c:pt>
                <c:pt idx="1201">
                  <c:v>43.814776282869268</c:v>
                </c:pt>
                <c:pt idx="1202">
                  <c:v>28.165748993290965</c:v>
                </c:pt>
                <c:pt idx="1203">
                  <c:v>35.023689633716828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6.2933318468118387</c:v>
                </c:pt>
                <c:pt idx="1214">
                  <c:v>4.8726196132264539</c:v>
                </c:pt>
                <c:pt idx="1215">
                  <c:v>28.53639990461372</c:v>
                </c:pt>
                <c:pt idx="1216">
                  <c:v>0</c:v>
                </c:pt>
                <c:pt idx="1217">
                  <c:v>13.317003588079887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19.283982792597563</c:v>
                </c:pt>
                <c:pt idx="1223">
                  <c:v>0</c:v>
                </c:pt>
                <c:pt idx="1224">
                  <c:v>0</c:v>
                </c:pt>
                <c:pt idx="1225">
                  <c:v>43.983491597060116</c:v>
                </c:pt>
                <c:pt idx="1226">
                  <c:v>52.551984889155662</c:v>
                </c:pt>
                <c:pt idx="1227">
                  <c:v>37.160652466887868</c:v>
                </c:pt>
                <c:pt idx="1228">
                  <c:v>48.475775354683648</c:v>
                </c:pt>
                <c:pt idx="1229">
                  <c:v>31.024310169119577</c:v>
                </c:pt>
                <c:pt idx="1230">
                  <c:v>19.041841994892838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11.764787176263541</c:v>
                </c:pt>
                <c:pt idx="1242">
                  <c:v>19.2720291299153</c:v>
                </c:pt>
                <c:pt idx="1243">
                  <c:v>38.203586500458442</c:v>
                </c:pt>
                <c:pt idx="1244">
                  <c:v>34.09737666298075</c:v>
                </c:pt>
                <c:pt idx="1245">
                  <c:v>41.474447715933316</c:v>
                </c:pt>
                <c:pt idx="1246">
                  <c:v>47.45910929956505</c:v>
                </c:pt>
                <c:pt idx="1247">
                  <c:v>46.635722937631108</c:v>
                </c:pt>
                <c:pt idx="1248">
                  <c:v>48.155653691444599</c:v>
                </c:pt>
                <c:pt idx="1249">
                  <c:v>48.166485218670715</c:v>
                </c:pt>
                <c:pt idx="1250">
                  <c:v>38.269393729441568</c:v>
                </c:pt>
                <c:pt idx="1251">
                  <c:v>38.190922968937478</c:v>
                </c:pt>
                <c:pt idx="1252">
                  <c:v>50.036987402016564</c:v>
                </c:pt>
                <c:pt idx="1253">
                  <c:v>53.390520692153537</c:v>
                </c:pt>
                <c:pt idx="1254">
                  <c:v>33.274234945310496</c:v>
                </c:pt>
                <c:pt idx="1255">
                  <c:v>19.932030099005484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10.714565596551765</c:v>
                </c:pt>
                <c:pt idx="1264">
                  <c:v>12.449555826145589</c:v>
                </c:pt>
                <c:pt idx="1265">
                  <c:v>16.48468194038308</c:v>
                </c:pt>
                <c:pt idx="1266">
                  <c:v>19.920532681811462</c:v>
                </c:pt>
                <c:pt idx="1267">
                  <c:v>66.383215106932084</c:v>
                </c:pt>
                <c:pt idx="1268">
                  <c:v>32.723365261596228</c:v>
                </c:pt>
                <c:pt idx="1269">
                  <c:v>47.673912063784528</c:v>
                </c:pt>
                <c:pt idx="1270">
                  <c:v>32.20264889939866</c:v>
                </c:pt>
                <c:pt idx="1271">
                  <c:v>55.344289583319593</c:v>
                </c:pt>
                <c:pt idx="1272">
                  <c:v>41.404495442275</c:v>
                </c:pt>
                <c:pt idx="1273">
                  <c:v>42.65257652841926</c:v>
                </c:pt>
                <c:pt idx="1274">
                  <c:v>0</c:v>
                </c:pt>
                <c:pt idx="1275">
                  <c:v>31.771345191198726</c:v>
                </c:pt>
                <c:pt idx="1276">
                  <c:v>54.274256216859072</c:v>
                </c:pt>
                <c:pt idx="1277">
                  <c:v>41.409537250111697</c:v>
                </c:pt>
                <c:pt idx="1278">
                  <c:v>31.328417515563729</c:v>
                </c:pt>
                <c:pt idx="1279">
                  <c:v>7.7258114593830189</c:v>
                </c:pt>
                <c:pt idx="1280">
                  <c:v>33.799239444935822</c:v>
                </c:pt>
                <c:pt idx="1281">
                  <c:v>4.1280841717408479E-3</c:v>
                </c:pt>
                <c:pt idx="1282">
                  <c:v>23.465735926559777</c:v>
                </c:pt>
                <c:pt idx="1283">
                  <c:v>0</c:v>
                </c:pt>
                <c:pt idx="1284">
                  <c:v>39.381453260417381</c:v>
                </c:pt>
                <c:pt idx="1285">
                  <c:v>7.9763683778241949</c:v>
                </c:pt>
                <c:pt idx="1286">
                  <c:v>18.201674900409127</c:v>
                </c:pt>
                <c:pt idx="1287">
                  <c:v>20.064317573233353</c:v>
                </c:pt>
                <c:pt idx="1288">
                  <c:v>38.021501282829469</c:v>
                </c:pt>
                <c:pt idx="1289">
                  <c:v>3.0757123798145223</c:v>
                </c:pt>
                <c:pt idx="1290">
                  <c:v>26.037351639783964</c:v>
                </c:pt>
                <c:pt idx="1291">
                  <c:v>42.168252830680508</c:v>
                </c:pt>
                <c:pt idx="1292">
                  <c:v>0</c:v>
                </c:pt>
                <c:pt idx="1293">
                  <c:v>50.304014205508281</c:v>
                </c:pt>
                <c:pt idx="1294">
                  <c:v>45.245328595352774</c:v>
                </c:pt>
                <c:pt idx="1295">
                  <c:v>40.679695838529639</c:v>
                </c:pt>
                <c:pt idx="1296">
                  <c:v>47.775306138881746</c:v>
                </c:pt>
                <c:pt idx="1297">
                  <c:v>28.171333445250227</c:v>
                </c:pt>
                <c:pt idx="1298">
                  <c:v>47.096013855523509</c:v>
                </c:pt>
                <c:pt idx="1299">
                  <c:v>37.473130113809802</c:v>
                </c:pt>
                <c:pt idx="1300">
                  <c:v>53.204194627007361</c:v>
                </c:pt>
                <c:pt idx="1301">
                  <c:v>42.780356183964209</c:v>
                </c:pt>
                <c:pt idx="1302">
                  <c:v>60.467304504844023</c:v>
                </c:pt>
                <c:pt idx="1303">
                  <c:v>39.006322753542698</c:v>
                </c:pt>
                <c:pt idx="1304">
                  <c:v>25.928771035869815</c:v>
                </c:pt>
                <c:pt idx="1305">
                  <c:v>15.257460994850753</c:v>
                </c:pt>
                <c:pt idx="1306">
                  <c:v>13.521169925826891</c:v>
                </c:pt>
                <c:pt idx="1307">
                  <c:v>7.5442794527092776</c:v>
                </c:pt>
                <c:pt idx="1308">
                  <c:v>22.349143876954244</c:v>
                </c:pt>
                <c:pt idx="1309">
                  <c:v>10.652000521406389</c:v>
                </c:pt>
                <c:pt idx="1310">
                  <c:v>19.790449221771663</c:v>
                </c:pt>
                <c:pt idx="1311">
                  <c:v>33.068815727423249</c:v>
                </c:pt>
                <c:pt idx="1312">
                  <c:v>0</c:v>
                </c:pt>
                <c:pt idx="1313">
                  <c:v>0</c:v>
                </c:pt>
                <c:pt idx="1314">
                  <c:v>25.454422833391149</c:v>
                </c:pt>
                <c:pt idx="1315">
                  <c:v>34.411832119719094</c:v>
                </c:pt>
                <c:pt idx="1316">
                  <c:v>44.488604514095677</c:v>
                </c:pt>
                <c:pt idx="1317">
                  <c:v>45.867840046394093</c:v>
                </c:pt>
                <c:pt idx="1318">
                  <c:v>40.250258754720491</c:v>
                </c:pt>
                <c:pt idx="1319">
                  <c:v>47.924487481824755</c:v>
                </c:pt>
                <c:pt idx="1320">
                  <c:v>48.864512489814175</c:v>
                </c:pt>
                <c:pt idx="1321">
                  <c:v>43.423020041515187</c:v>
                </c:pt>
                <c:pt idx="1322">
                  <c:v>51.29258031400888</c:v>
                </c:pt>
                <c:pt idx="1323">
                  <c:v>57.640065909479901</c:v>
                </c:pt>
                <c:pt idx="1324">
                  <c:v>35.466559398481941</c:v>
                </c:pt>
                <c:pt idx="1325">
                  <c:v>47.623015323808261</c:v>
                </c:pt>
                <c:pt idx="1326">
                  <c:v>45.050046823534885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52.211279837461703</c:v>
                </c:pt>
                <c:pt idx="1331">
                  <c:v>0</c:v>
                </c:pt>
                <c:pt idx="1332">
                  <c:v>12.055166195133276</c:v>
                </c:pt>
                <c:pt idx="1333">
                  <c:v>36.895817713233775</c:v>
                </c:pt>
                <c:pt idx="1334">
                  <c:v>11.192084735183146</c:v>
                </c:pt>
                <c:pt idx="1335">
                  <c:v>19.27420897974396</c:v>
                </c:pt>
                <c:pt idx="1336">
                  <c:v>35.185593357044247</c:v>
                </c:pt>
                <c:pt idx="1337">
                  <c:v>18.254349649162979</c:v>
                </c:pt>
                <c:pt idx="1338">
                  <c:v>0</c:v>
                </c:pt>
                <c:pt idx="1339">
                  <c:v>42.1083632482502</c:v>
                </c:pt>
                <c:pt idx="1340">
                  <c:v>48.00548244866696</c:v>
                </c:pt>
                <c:pt idx="1341">
                  <c:v>37.778921809250647</c:v>
                </c:pt>
                <c:pt idx="1342">
                  <c:v>49.893532772095206</c:v>
                </c:pt>
                <c:pt idx="1343">
                  <c:v>47.233292808901012</c:v>
                </c:pt>
                <c:pt idx="1344">
                  <c:v>36.179217817435621</c:v>
                </c:pt>
                <c:pt idx="1345">
                  <c:v>0</c:v>
                </c:pt>
                <c:pt idx="1346">
                  <c:v>0</c:v>
                </c:pt>
                <c:pt idx="1347">
                  <c:v>47.065314235910535</c:v>
                </c:pt>
                <c:pt idx="1348">
                  <c:v>44.003718745347314</c:v>
                </c:pt>
                <c:pt idx="1349">
                  <c:v>51.681182347268205</c:v>
                </c:pt>
                <c:pt idx="1350">
                  <c:v>34.508429098121205</c:v>
                </c:pt>
                <c:pt idx="1351">
                  <c:v>36.866671530816461</c:v>
                </c:pt>
                <c:pt idx="1352">
                  <c:v>50.673717434095344</c:v>
                </c:pt>
                <c:pt idx="1353">
                  <c:v>16.439139051872981</c:v>
                </c:pt>
                <c:pt idx="1354">
                  <c:v>36.846258316476934</c:v>
                </c:pt>
                <c:pt idx="1355">
                  <c:v>27.564615062992278</c:v>
                </c:pt>
                <c:pt idx="1356">
                  <c:v>15.360653828661116</c:v>
                </c:pt>
                <c:pt idx="1357">
                  <c:v>36.745289002690747</c:v>
                </c:pt>
                <c:pt idx="1358">
                  <c:v>9.1449040273468505</c:v>
                </c:pt>
                <c:pt idx="1359">
                  <c:v>26.609198468648835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51.519069397722703</c:v>
                </c:pt>
                <c:pt idx="1364">
                  <c:v>40.480935127895968</c:v>
                </c:pt>
                <c:pt idx="1365">
                  <c:v>36.553194105102229</c:v>
                </c:pt>
                <c:pt idx="1366">
                  <c:v>52.489653332357385</c:v>
                </c:pt>
                <c:pt idx="1367">
                  <c:v>43.617737456791282</c:v>
                </c:pt>
                <c:pt idx="1368">
                  <c:v>36.75062630527853</c:v>
                </c:pt>
                <c:pt idx="1369">
                  <c:v>36.965765786241668</c:v>
                </c:pt>
                <c:pt idx="1370">
                  <c:v>42.995402763891263</c:v>
                </c:pt>
                <c:pt idx="1371">
                  <c:v>45.79063760405915</c:v>
                </c:pt>
                <c:pt idx="1372">
                  <c:v>39.090279778236038</c:v>
                </c:pt>
                <c:pt idx="1373">
                  <c:v>45.372740716980559</c:v>
                </c:pt>
                <c:pt idx="1374">
                  <c:v>0</c:v>
                </c:pt>
                <c:pt idx="1375">
                  <c:v>0</c:v>
                </c:pt>
                <c:pt idx="1376">
                  <c:v>28.37009222221457</c:v>
                </c:pt>
                <c:pt idx="1377">
                  <c:v>9.342082851615606</c:v>
                </c:pt>
                <c:pt idx="1378">
                  <c:v>12.250679668041601</c:v>
                </c:pt>
                <c:pt idx="1379">
                  <c:v>2.1965191438981777</c:v>
                </c:pt>
                <c:pt idx="1380">
                  <c:v>17.162616233413249</c:v>
                </c:pt>
                <c:pt idx="1381">
                  <c:v>22.655140649588674</c:v>
                </c:pt>
                <c:pt idx="1382">
                  <c:v>27.741980986132962</c:v>
                </c:pt>
                <c:pt idx="1383">
                  <c:v>0</c:v>
                </c:pt>
                <c:pt idx="1384">
                  <c:v>29.386310537958515</c:v>
                </c:pt>
                <c:pt idx="1385">
                  <c:v>14.477278472450925</c:v>
                </c:pt>
                <c:pt idx="1386">
                  <c:v>34.99557822956249</c:v>
                </c:pt>
                <c:pt idx="1387">
                  <c:v>0</c:v>
                </c:pt>
                <c:pt idx="1388">
                  <c:v>53.155333816472556</c:v>
                </c:pt>
                <c:pt idx="1389">
                  <c:v>40.887932661371089</c:v>
                </c:pt>
                <c:pt idx="1390">
                  <c:v>57.95765505454041</c:v>
                </c:pt>
                <c:pt idx="1391">
                  <c:v>33.280027388346049</c:v>
                </c:pt>
                <c:pt idx="1392">
                  <c:v>42.514825475082652</c:v>
                </c:pt>
                <c:pt idx="1393">
                  <c:v>38.782163853762299</c:v>
                </c:pt>
                <c:pt idx="1394">
                  <c:v>30.991083881370837</c:v>
                </c:pt>
                <c:pt idx="1395">
                  <c:v>42.822459985128368</c:v>
                </c:pt>
                <c:pt idx="1396">
                  <c:v>34.108953602476305</c:v>
                </c:pt>
                <c:pt idx="1397">
                  <c:v>41.758812168998013</c:v>
                </c:pt>
                <c:pt idx="1398">
                  <c:v>48.673826798596913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18.913832879656951</c:v>
                </c:pt>
                <c:pt idx="1403">
                  <c:v>13.116840178735442</c:v>
                </c:pt>
                <c:pt idx="1404">
                  <c:v>1.1482044660024748</c:v>
                </c:pt>
                <c:pt idx="1405">
                  <c:v>20.319971634569995</c:v>
                </c:pt>
                <c:pt idx="1406">
                  <c:v>30.350838434066947</c:v>
                </c:pt>
                <c:pt idx="1407">
                  <c:v>0</c:v>
                </c:pt>
                <c:pt idx="1408">
                  <c:v>20.769712518327182</c:v>
                </c:pt>
                <c:pt idx="1409">
                  <c:v>24.470659655869245</c:v>
                </c:pt>
                <c:pt idx="1410">
                  <c:v>29.580931060644261</c:v>
                </c:pt>
                <c:pt idx="1411">
                  <c:v>0</c:v>
                </c:pt>
                <c:pt idx="1412">
                  <c:v>44.204694389162157</c:v>
                </c:pt>
                <c:pt idx="1413">
                  <c:v>38.880297108567483</c:v>
                </c:pt>
                <c:pt idx="1414">
                  <c:v>35.683610517700465</c:v>
                </c:pt>
                <c:pt idx="1415">
                  <c:v>39.369890475250315</c:v>
                </c:pt>
                <c:pt idx="1416">
                  <c:v>42.695072759972753</c:v>
                </c:pt>
                <c:pt idx="1417">
                  <c:v>23.686758848367393</c:v>
                </c:pt>
                <c:pt idx="1418">
                  <c:v>34.679521004707915</c:v>
                </c:pt>
                <c:pt idx="1419">
                  <c:v>45.108676875498524</c:v>
                </c:pt>
                <c:pt idx="1420">
                  <c:v>36.718127838554324</c:v>
                </c:pt>
                <c:pt idx="1421">
                  <c:v>38.807960787128984</c:v>
                </c:pt>
                <c:pt idx="1422">
                  <c:v>51.2955923918894</c:v>
                </c:pt>
                <c:pt idx="1423">
                  <c:v>0</c:v>
                </c:pt>
                <c:pt idx="1424">
                  <c:v>16.484909848874043</c:v>
                </c:pt>
                <c:pt idx="1425">
                  <c:v>2.5825288156445585</c:v>
                </c:pt>
                <c:pt idx="1426">
                  <c:v>21.725864470641511</c:v>
                </c:pt>
                <c:pt idx="1427">
                  <c:v>7.2652362901430756</c:v>
                </c:pt>
                <c:pt idx="1428">
                  <c:v>0.35580786051619884</c:v>
                </c:pt>
                <c:pt idx="1429">
                  <c:v>7.5522115346303069</c:v>
                </c:pt>
                <c:pt idx="1430">
                  <c:v>3.3314038977036606</c:v>
                </c:pt>
                <c:pt idx="1431">
                  <c:v>10.7537491350908</c:v>
                </c:pt>
                <c:pt idx="1432">
                  <c:v>0</c:v>
                </c:pt>
                <c:pt idx="1433">
                  <c:v>36.40240924856429</c:v>
                </c:pt>
                <c:pt idx="1434">
                  <c:v>0</c:v>
                </c:pt>
                <c:pt idx="1435">
                  <c:v>52.401296176086717</c:v>
                </c:pt>
                <c:pt idx="1436">
                  <c:v>36.958733020483308</c:v>
                </c:pt>
                <c:pt idx="1437">
                  <c:v>0</c:v>
                </c:pt>
                <c:pt idx="1438">
                  <c:v>27.424169173688355</c:v>
                </c:pt>
                <c:pt idx="1439">
                  <c:v>49.463599045591799</c:v>
                </c:pt>
                <c:pt idx="1440">
                  <c:v>45.73120389700091</c:v>
                </c:pt>
                <c:pt idx="1441">
                  <c:v>39.709426150735958</c:v>
                </c:pt>
                <c:pt idx="1442">
                  <c:v>36.525948596485406</c:v>
                </c:pt>
                <c:pt idx="1443">
                  <c:v>30.565346709602867</c:v>
                </c:pt>
                <c:pt idx="1444">
                  <c:v>39.040135089858836</c:v>
                </c:pt>
                <c:pt idx="1445">
                  <c:v>28.06251082194186</c:v>
                </c:pt>
                <c:pt idx="1446">
                  <c:v>29.7337127207871</c:v>
                </c:pt>
                <c:pt idx="1447">
                  <c:v>25.662998759250154</c:v>
                </c:pt>
                <c:pt idx="1448">
                  <c:v>33.866887478061805</c:v>
                </c:pt>
                <c:pt idx="1449">
                  <c:v>8.6659753884991382</c:v>
                </c:pt>
                <c:pt idx="1450">
                  <c:v>0</c:v>
                </c:pt>
                <c:pt idx="1451">
                  <c:v>23.665874815347898</c:v>
                </c:pt>
                <c:pt idx="1452">
                  <c:v>11.548166132503013</c:v>
                </c:pt>
                <c:pt idx="1453">
                  <c:v>0</c:v>
                </c:pt>
                <c:pt idx="1454">
                  <c:v>0</c:v>
                </c:pt>
                <c:pt idx="1455">
                  <c:v>9.9111431326096326</c:v>
                </c:pt>
                <c:pt idx="1456">
                  <c:v>36.401759189011337</c:v>
                </c:pt>
                <c:pt idx="1457">
                  <c:v>27.681853764169549</c:v>
                </c:pt>
                <c:pt idx="1458">
                  <c:v>34.403331419915936</c:v>
                </c:pt>
                <c:pt idx="1459">
                  <c:v>32.95139212152187</c:v>
                </c:pt>
                <c:pt idx="1460">
                  <c:v>36.657824779664928</c:v>
                </c:pt>
                <c:pt idx="1461">
                  <c:v>32.536461438111765</c:v>
                </c:pt>
                <c:pt idx="1462">
                  <c:v>41.842121704777263</c:v>
                </c:pt>
                <c:pt idx="1463">
                  <c:v>31.245971208893707</c:v>
                </c:pt>
                <c:pt idx="1464">
                  <c:v>37.460478133820814</c:v>
                </c:pt>
                <c:pt idx="1465">
                  <c:v>0</c:v>
                </c:pt>
                <c:pt idx="1466">
                  <c:v>33.740727341316628</c:v>
                </c:pt>
                <c:pt idx="1467">
                  <c:v>46.37080470676942</c:v>
                </c:pt>
                <c:pt idx="1468">
                  <c:v>28.77164243287978</c:v>
                </c:pt>
                <c:pt idx="1469">
                  <c:v>48.543869953351802</c:v>
                </c:pt>
                <c:pt idx="1470">
                  <c:v>34.61199206777048</c:v>
                </c:pt>
                <c:pt idx="1471">
                  <c:v>5.2683852252013095</c:v>
                </c:pt>
                <c:pt idx="1472">
                  <c:v>26.301140164069896</c:v>
                </c:pt>
                <c:pt idx="1473">
                  <c:v>22.763322320695927</c:v>
                </c:pt>
                <c:pt idx="1474">
                  <c:v>0</c:v>
                </c:pt>
                <c:pt idx="1475">
                  <c:v>0</c:v>
                </c:pt>
                <c:pt idx="1476">
                  <c:v>8.0866123134485672</c:v>
                </c:pt>
                <c:pt idx="1477">
                  <c:v>9.5972306701567547</c:v>
                </c:pt>
                <c:pt idx="1478">
                  <c:v>14.234164673002237</c:v>
                </c:pt>
                <c:pt idx="1479">
                  <c:v>41.472855165567246</c:v>
                </c:pt>
                <c:pt idx="1480">
                  <c:v>13.065836242149684</c:v>
                </c:pt>
                <c:pt idx="1481">
                  <c:v>0</c:v>
                </c:pt>
                <c:pt idx="1482">
                  <c:v>0</c:v>
                </c:pt>
                <c:pt idx="1483">
                  <c:v>53.430178320048157</c:v>
                </c:pt>
                <c:pt idx="1484">
                  <c:v>27.906075782704544</c:v>
                </c:pt>
                <c:pt idx="1485">
                  <c:v>34.00282809888801</c:v>
                </c:pt>
                <c:pt idx="1486">
                  <c:v>37.352858064489297</c:v>
                </c:pt>
                <c:pt idx="1487">
                  <c:v>30.087242531609313</c:v>
                </c:pt>
                <c:pt idx="1488">
                  <c:v>28.654011350811441</c:v>
                </c:pt>
                <c:pt idx="1489">
                  <c:v>51.684777013608567</c:v>
                </c:pt>
                <c:pt idx="1490">
                  <c:v>39.686001585415163</c:v>
                </c:pt>
                <c:pt idx="1491">
                  <c:v>29.814797634849548</c:v>
                </c:pt>
                <c:pt idx="1492">
                  <c:v>27.663409574684422</c:v>
                </c:pt>
                <c:pt idx="1493">
                  <c:v>39.737825944772446</c:v>
                </c:pt>
                <c:pt idx="1494">
                  <c:v>41.738715368765426</c:v>
                </c:pt>
                <c:pt idx="1495">
                  <c:v>8.6790514397896725</c:v>
                </c:pt>
                <c:pt idx="1496">
                  <c:v>10.971106190767783</c:v>
                </c:pt>
                <c:pt idx="1497">
                  <c:v>23.410696787126131</c:v>
                </c:pt>
                <c:pt idx="1498">
                  <c:v>0</c:v>
                </c:pt>
                <c:pt idx="1499">
                  <c:v>15.839974600496538</c:v>
                </c:pt>
                <c:pt idx="1500">
                  <c:v>13.0123349526787</c:v>
                </c:pt>
                <c:pt idx="1501">
                  <c:v>0</c:v>
                </c:pt>
                <c:pt idx="1502">
                  <c:v>26.133282597534656</c:v>
                </c:pt>
                <c:pt idx="1503">
                  <c:v>16.8921672374819</c:v>
                </c:pt>
                <c:pt idx="1504">
                  <c:v>14.150273238397576</c:v>
                </c:pt>
                <c:pt idx="1505">
                  <c:v>2.1779251289885799</c:v>
                </c:pt>
                <c:pt idx="1506">
                  <c:v>13.705714344870058</c:v>
                </c:pt>
                <c:pt idx="1507">
                  <c:v>48.300839505458171</c:v>
                </c:pt>
                <c:pt idx="1508">
                  <c:v>32.743591018859654</c:v>
                </c:pt>
                <c:pt idx="1509">
                  <c:v>27.027464515157583</c:v>
                </c:pt>
                <c:pt idx="1510">
                  <c:v>40.629776326372486</c:v>
                </c:pt>
                <c:pt idx="1511">
                  <c:v>35.62312630021539</c:v>
                </c:pt>
                <c:pt idx="1512">
                  <c:v>54.026058445885766</c:v>
                </c:pt>
                <c:pt idx="1513">
                  <c:v>0</c:v>
                </c:pt>
                <c:pt idx="1514">
                  <c:v>30.188400216797007</c:v>
                </c:pt>
                <c:pt idx="1515">
                  <c:v>45.444926835692172</c:v>
                </c:pt>
                <c:pt idx="1516">
                  <c:v>32.330322998525176</c:v>
                </c:pt>
                <c:pt idx="1517">
                  <c:v>45.386528307193814</c:v>
                </c:pt>
                <c:pt idx="1518">
                  <c:v>40.094070873443933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33.176087897052994</c:v>
                </c:pt>
                <c:pt idx="1523">
                  <c:v>0.58912555080283846</c:v>
                </c:pt>
                <c:pt idx="1524">
                  <c:v>35.980189633960364</c:v>
                </c:pt>
                <c:pt idx="1525">
                  <c:v>0</c:v>
                </c:pt>
                <c:pt idx="1526">
                  <c:v>10.872473884330779</c:v>
                </c:pt>
                <c:pt idx="1527">
                  <c:v>13.285453612055198</c:v>
                </c:pt>
                <c:pt idx="1528">
                  <c:v>8.6660565557113252</c:v>
                </c:pt>
                <c:pt idx="1529">
                  <c:v>26.864594305827708</c:v>
                </c:pt>
                <c:pt idx="1530">
                  <c:v>0</c:v>
                </c:pt>
                <c:pt idx="1531">
                  <c:v>0</c:v>
                </c:pt>
                <c:pt idx="1532">
                  <c:v>45.14728942571108</c:v>
                </c:pt>
                <c:pt idx="1533">
                  <c:v>36.903444676712823</c:v>
                </c:pt>
                <c:pt idx="1534">
                  <c:v>46.213038336727585</c:v>
                </c:pt>
                <c:pt idx="1535">
                  <c:v>23.91595078961312</c:v>
                </c:pt>
                <c:pt idx="1536">
                  <c:v>29.01168079410434</c:v>
                </c:pt>
                <c:pt idx="1537">
                  <c:v>38.566423851407585</c:v>
                </c:pt>
                <c:pt idx="1538">
                  <c:v>45.959740618295164</c:v>
                </c:pt>
                <c:pt idx="1539">
                  <c:v>37.680656054883926</c:v>
                </c:pt>
                <c:pt idx="1540">
                  <c:v>52.064424873945818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14.826756979917198</c:v>
                </c:pt>
                <c:pt idx="1549">
                  <c:v>6.0137646337834916</c:v>
                </c:pt>
                <c:pt idx="1550">
                  <c:v>31.01807727391726</c:v>
                </c:pt>
                <c:pt idx="1551">
                  <c:v>8.6036890027904196</c:v>
                </c:pt>
                <c:pt idx="1552">
                  <c:v>24.468841188129222</c:v>
                </c:pt>
                <c:pt idx="1553">
                  <c:v>44.594171780558128</c:v>
                </c:pt>
                <c:pt idx="1554">
                  <c:v>2.7597904703769882</c:v>
                </c:pt>
                <c:pt idx="1555">
                  <c:v>44.764806745997802</c:v>
                </c:pt>
                <c:pt idx="1556">
                  <c:v>40.95921348550069</c:v>
                </c:pt>
                <c:pt idx="1557">
                  <c:v>39.822274186689498</c:v>
                </c:pt>
                <c:pt idx="1558">
                  <c:v>40.221217743510664</c:v>
                </c:pt>
                <c:pt idx="1559">
                  <c:v>44.164819758239133</c:v>
                </c:pt>
                <c:pt idx="1560">
                  <c:v>27.627563120173818</c:v>
                </c:pt>
                <c:pt idx="1561">
                  <c:v>37.014274023378114</c:v>
                </c:pt>
                <c:pt idx="1562">
                  <c:v>35.21112565914818</c:v>
                </c:pt>
                <c:pt idx="1563">
                  <c:v>43.517310463464653</c:v>
                </c:pt>
                <c:pt idx="1564">
                  <c:v>42.418342499172297</c:v>
                </c:pt>
                <c:pt idx="1565">
                  <c:v>41.545223707058419</c:v>
                </c:pt>
                <c:pt idx="1566">
                  <c:v>53.506063921665756</c:v>
                </c:pt>
                <c:pt idx="1567">
                  <c:v>7.550269282532688</c:v>
                </c:pt>
                <c:pt idx="1568">
                  <c:v>12.754469794053037</c:v>
                </c:pt>
                <c:pt idx="1569">
                  <c:v>0</c:v>
                </c:pt>
                <c:pt idx="1570">
                  <c:v>22.91989991512817</c:v>
                </c:pt>
                <c:pt idx="1571">
                  <c:v>5.9515054893390777</c:v>
                </c:pt>
                <c:pt idx="1572">
                  <c:v>18.322488224932837</c:v>
                </c:pt>
                <c:pt idx="1573">
                  <c:v>1.153391725811802</c:v>
                </c:pt>
                <c:pt idx="1574">
                  <c:v>21.572749603673643</c:v>
                </c:pt>
                <c:pt idx="1575">
                  <c:v>10.86092848385959</c:v>
                </c:pt>
                <c:pt idx="1576">
                  <c:v>28.117900196952622</c:v>
                </c:pt>
                <c:pt idx="1577">
                  <c:v>29.589480463529746</c:v>
                </c:pt>
                <c:pt idx="1578">
                  <c:v>4.6631167875902229</c:v>
                </c:pt>
                <c:pt idx="1579">
                  <c:v>45.820540637037752</c:v>
                </c:pt>
                <c:pt idx="1580">
                  <c:v>49.893886872912518</c:v>
                </c:pt>
                <c:pt idx="1581">
                  <c:v>34.674096398477985</c:v>
                </c:pt>
                <c:pt idx="1582">
                  <c:v>49.286090637882012</c:v>
                </c:pt>
                <c:pt idx="1583">
                  <c:v>33.75900077261862</c:v>
                </c:pt>
                <c:pt idx="1584">
                  <c:v>34.647248427863381</c:v>
                </c:pt>
                <c:pt idx="1585">
                  <c:v>29.755087847173701</c:v>
                </c:pt>
                <c:pt idx="1586">
                  <c:v>29.326376802470914</c:v>
                </c:pt>
                <c:pt idx="1587">
                  <c:v>38.501236525145551</c:v>
                </c:pt>
                <c:pt idx="1588">
                  <c:v>31.943101134050394</c:v>
                </c:pt>
                <c:pt idx="1589">
                  <c:v>40.678704267418652</c:v>
                </c:pt>
                <c:pt idx="1590">
                  <c:v>49.58282623405529</c:v>
                </c:pt>
                <c:pt idx="1591">
                  <c:v>21.289787022226214</c:v>
                </c:pt>
                <c:pt idx="1592">
                  <c:v>0</c:v>
                </c:pt>
                <c:pt idx="1593">
                  <c:v>0</c:v>
                </c:pt>
                <c:pt idx="1594">
                  <c:v>4.5553676524847093</c:v>
                </c:pt>
                <c:pt idx="1595">
                  <c:v>2.0315952297938278</c:v>
                </c:pt>
                <c:pt idx="1596">
                  <c:v>39.37249555724587</c:v>
                </c:pt>
                <c:pt idx="1597">
                  <c:v>20.680780049729254</c:v>
                </c:pt>
                <c:pt idx="1598">
                  <c:v>20.526443736429414</c:v>
                </c:pt>
                <c:pt idx="1599">
                  <c:v>9.3535261448076081</c:v>
                </c:pt>
                <c:pt idx="1600">
                  <c:v>30.810265499597332</c:v>
                </c:pt>
                <c:pt idx="1601">
                  <c:v>0</c:v>
                </c:pt>
                <c:pt idx="1602">
                  <c:v>22.465102642946903</c:v>
                </c:pt>
                <c:pt idx="1603">
                  <c:v>46.50039750091365</c:v>
                </c:pt>
                <c:pt idx="1604">
                  <c:v>30.318341913727789</c:v>
                </c:pt>
                <c:pt idx="1605">
                  <c:v>37.547968770470781</c:v>
                </c:pt>
                <c:pt idx="1606">
                  <c:v>36.426463797431772</c:v>
                </c:pt>
                <c:pt idx="1607">
                  <c:v>55.822224785509214</c:v>
                </c:pt>
                <c:pt idx="1608">
                  <c:v>42.944988964106685</c:v>
                </c:pt>
                <c:pt idx="1609">
                  <c:v>31.435397449357289</c:v>
                </c:pt>
                <c:pt idx="1610">
                  <c:v>0</c:v>
                </c:pt>
                <c:pt idx="1611">
                  <c:v>21.062173882334413</c:v>
                </c:pt>
                <c:pt idx="1612">
                  <c:v>40.133875189248776</c:v>
                </c:pt>
                <c:pt idx="1613">
                  <c:v>38.8182442675377</c:v>
                </c:pt>
                <c:pt idx="1614">
                  <c:v>28.570225595477904</c:v>
                </c:pt>
                <c:pt idx="1615">
                  <c:v>9.9251074200323846</c:v>
                </c:pt>
                <c:pt idx="1616">
                  <c:v>2.2287011712738893</c:v>
                </c:pt>
                <c:pt idx="1617">
                  <c:v>4.0654738676224476</c:v>
                </c:pt>
                <c:pt idx="1618">
                  <c:v>38.172950273051448</c:v>
                </c:pt>
                <c:pt idx="1619">
                  <c:v>21.288986073177313</c:v>
                </c:pt>
                <c:pt idx="1620">
                  <c:v>22.73702655973603</c:v>
                </c:pt>
                <c:pt idx="1621">
                  <c:v>23.740508759204982</c:v>
                </c:pt>
                <c:pt idx="1622">
                  <c:v>6.3315286447130807</c:v>
                </c:pt>
                <c:pt idx="1623">
                  <c:v>33.296149782154565</c:v>
                </c:pt>
                <c:pt idx="1624">
                  <c:v>42.470841878212454</c:v>
                </c:pt>
                <c:pt idx="1625">
                  <c:v>23.937042473480965</c:v>
                </c:pt>
                <c:pt idx="1626">
                  <c:v>18.869416087381538</c:v>
                </c:pt>
                <c:pt idx="1627">
                  <c:v>44.215536686144645</c:v>
                </c:pt>
                <c:pt idx="1628">
                  <c:v>30.630963666169698</c:v>
                </c:pt>
                <c:pt idx="1629">
                  <c:v>40.641882988127911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29.676920726817457</c:v>
                </c:pt>
                <c:pt idx="1637">
                  <c:v>40.206857891980988</c:v>
                </c:pt>
                <c:pt idx="1638">
                  <c:v>39.079529558799187</c:v>
                </c:pt>
                <c:pt idx="1639">
                  <c:v>19.659850392488615</c:v>
                </c:pt>
                <c:pt idx="1640">
                  <c:v>4.7299767428451744</c:v>
                </c:pt>
                <c:pt idx="1641">
                  <c:v>13.278643183832628</c:v>
                </c:pt>
                <c:pt idx="1642">
                  <c:v>4.9452881788747156</c:v>
                </c:pt>
                <c:pt idx="1643">
                  <c:v>5.0377757468238284</c:v>
                </c:pt>
                <c:pt idx="1644">
                  <c:v>27.393212797039357</c:v>
                </c:pt>
                <c:pt idx="1645">
                  <c:v>33.37920242205066</c:v>
                </c:pt>
                <c:pt idx="1646">
                  <c:v>14.737982772241446</c:v>
                </c:pt>
                <c:pt idx="1647">
                  <c:v>4.6443372159313467</c:v>
                </c:pt>
                <c:pt idx="1648">
                  <c:v>2.7484629999818089</c:v>
                </c:pt>
                <c:pt idx="1649">
                  <c:v>19.881815208102076</c:v>
                </c:pt>
                <c:pt idx="1650">
                  <c:v>35.232830082087844</c:v>
                </c:pt>
                <c:pt idx="1651">
                  <c:v>32.746188285887079</c:v>
                </c:pt>
                <c:pt idx="1652">
                  <c:v>0</c:v>
                </c:pt>
                <c:pt idx="1653">
                  <c:v>41.557654382607851</c:v>
                </c:pt>
                <c:pt idx="1654">
                  <c:v>54.62074675689383</c:v>
                </c:pt>
                <c:pt idx="1655">
                  <c:v>23.231093273269511</c:v>
                </c:pt>
                <c:pt idx="1656">
                  <c:v>31.71505811356997</c:v>
                </c:pt>
                <c:pt idx="1657">
                  <c:v>35.840152760564635</c:v>
                </c:pt>
                <c:pt idx="1658">
                  <c:v>43.054922909126738</c:v>
                </c:pt>
                <c:pt idx="1659">
                  <c:v>46.412266156641067</c:v>
                </c:pt>
                <c:pt idx="1660">
                  <c:v>29.871577156164221</c:v>
                </c:pt>
                <c:pt idx="1661">
                  <c:v>18.80395630969381</c:v>
                </c:pt>
                <c:pt idx="1662">
                  <c:v>44.465923008752419</c:v>
                </c:pt>
                <c:pt idx="1663">
                  <c:v>28.32141359319186</c:v>
                </c:pt>
                <c:pt idx="1664">
                  <c:v>30.693995682963177</c:v>
                </c:pt>
                <c:pt idx="1665">
                  <c:v>9.0904721155830153</c:v>
                </c:pt>
                <c:pt idx="1666">
                  <c:v>48.397996303096456</c:v>
                </c:pt>
                <c:pt idx="1667">
                  <c:v>31.227236106774271</c:v>
                </c:pt>
                <c:pt idx="1668">
                  <c:v>17.12032581501385</c:v>
                </c:pt>
                <c:pt idx="1669">
                  <c:v>20.252067139564417</c:v>
                </c:pt>
                <c:pt idx="1670">
                  <c:v>28.550788348925145</c:v>
                </c:pt>
                <c:pt idx="1671">
                  <c:v>14.533625278053965</c:v>
                </c:pt>
                <c:pt idx="1672">
                  <c:v>0</c:v>
                </c:pt>
                <c:pt idx="1673">
                  <c:v>23.841690979463287</c:v>
                </c:pt>
                <c:pt idx="1674">
                  <c:v>0</c:v>
                </c:pt>
                <c:pt idx="1675">
                  <c:v>0</c:v>
                </c:pt>
                <c:pt idx="1676">
                  <c:v>45.540436463793867</c:v>
                </c:pt>
                <c:pt idx="1677">
                  <c:v>25.16386450557016</c:v>
                </c:pt>
                <c:pt idx="1678">
                  <c:v>0</c:v>
                </c:pt>
                <c:pt idx="1679">
                  <c:v>32.222231751334071</c:v>
                </c:pt>
                <c:pt idx="1680">
                  <c:v>26.240956440185858</c:v>
                </c:pt>
                <c:pt idx="1681">
                  <c:v>40.477282357544311</c:v>
                </c:pt>
                <c:pt idx="1682">
                  <c:v>43.380654007340929</c:v>
                </c:pt>
                <c:pt idx="1683">
                  <c:v>39.625306623797464</c:v>
                </c:pt>
                <c:pt idx="1684">
                  <c:v>28.387311934468659</c:v>
                </c:pt>
                <c:pt idx="1685">
                  <c:v>52.251197949048759</c:v>
                </c:pt>
                <c:pt idx="1686">
                  <c:v>37.993115519314337</c:v>
                </c:pt>
                <c:pt idx="1687">
                  <c:v>7.5850557023788445</c:v>
                </c:pt>
                <c:pt idx="1688">
                  <c:v>17.924495729276618</c:v>
                </c:pt>
                <c:pt idx="1689">
                  <c:v>3.4303003092499598</c:v>
                </c:pt>
                <c:pt idx="1690">
                  <c:v>17.907297648644811</c:v>
                </c:pt>
                <c:pt idx="1691">
                  <c:v>21.591219417697733</c:v>
                </c:pt>
                <c:pt idx="1692">
                  <c:v>0.67529995275489962</c:v>
                </c:pt>
                <c:pt idx="1693">
                  <c:v>5.0156406714325845</c:v>
                </c:pt>
                <c:pt idx="1694">
                  <c:v>19.95528994801559</c:v>
                </c:pt>
                <c:pt idx="1695">
                  <c:v>9.7794878440916815</c:v>
                </c:pt>
                <c:pt idx="1696">
                  <c:v>36.055448982830605</c:v>
                </c:pt>
                <c:pt idx="1697">
                  <c:v>0</c:v>
                </c:pt>
                <c:pt idx="1698">
                  <c:v>14.250879461028136</c:v>
                </c:pt>
                <c:pt idx="1699">
                  <c:v>42.478811993197816</c:v>
                </c:pt>
                <c:pt idx="1700">
                  <c:v>32.926169084151994</c:v>
                </c:pt>
                <c:pt idx="1701">
                  <c:v>29.678630930124825</c:v>
                </c:pt>
                <c:pt idx="1702">
                  <c:v>13.17966413978545</c:v>
                </c:pt>
                <c:pt idx="1703">
                  <c:v>37.894853588561951</c:v>
                </c:pt>
                <c:pt idx="1704">
                  <c:v>44.457722480271279</c:v>
                </c:pt>
                <c:pt idx="1705">
                  <c:v>47.197131124392662</c:v>
                </c:pt>
                <c:pt idx="1706">
                  <c:v>45.301073652907462</c:v>
                </c:pt>
                <c:pt idx="1707">
                  <c:v>39.995981610280054</c:v>
                </c:pt>
                <c:pt idx="1708">
                  <c:v>38.061110206918009</c:v>
                </c:pt>
                <c:pt idx="1709">
                  <c:v>34.011486346404858</c:v>
                </c:pt>
                <c:pt idx="1710">
                  <c:v>38.836302317118516</c:v>
                </c:pt>
                <c:pt idx="1711">
                  <c:v>0</c:v>
                </c:pt>
                <c:pt idx="1712">
                  <c:v>0</c:v>
                </c:pt>
                <c:pt idx="1713">
                  <c:v>37.378203357741143</c:v>
                </c:pt>
                <c:pt idx="1714">
                  <c:v>28.319545072597066</c:v>
                </c:pt>
                <c:pt idx="1715">
                  <c:v>30.612176915188762</c:v>
                </c:pt>
                <c:pt idx="1716">
                  <c:v>4.2926564583569053</c:v>
                </c:pt>
                <c:pt idx="1717">
                  <c:v>0</c:v>
                </c:pt>
                <c:pt idx="1718">
                  <c:v>0</c:v>
                </c:pt>
                <c:pt idx="1719">
                  <c:v>0.81189938596531119</c:v>
                </c:pt>
                <c:pt idx="1720">
                  <c:v>10.938958974920261</c:v>
                </c:pt>
                <c:pt idx="1721">
                  <c:v>0</c:v>
                </c:pt>
                <c:pt idx="1722">
                  <c:v>21.401865274824463</c:v>
                </c:pt>
                <c:pt idx="1723">
                  <c:v>46.680509695141858</c:v>
                </c:pt>
                <c:pt idx="1724">
                  <c:v>28.776469512234883</c:v>
                </c:pt>
                <c:pt idx="1725">
                  <c:v>28.677031820170068</c:v>
                </c:pt>
                <c:pt idx="1726">
                  <c:v>44.872855884808324</c:v>
                </c:pt>
                <c:pt idx="1727">
                  <c:v>35.069270887035017</c:v>
                </c:pt>
                <c:pt idx="1728">
                  <c:v>51.37266714032522</c:v>
                </c:pt>
                <c:pt idx="1729">
                  <c:v>39.421746871287013</c:v>
                </c:pt>
                <c:pt idx="1730">
                  <c:v>38.060252190830575</c:v>
                </c:pt>
                <c:pt idx="1731">
                  <c:v>37.629377083530791</c:v>
                </c:pt>
                <c:pt idx="1732">
                  <c:v>35.709524017242074</c:v>
                </c:pt>
                <c:pt idx="1733">
                  <c:v>2.1284049571128034</c:v>
                </c:pt>
                <c:pt idx="1734">
                  <c:v>0</c:v>
                </c:pt>
                <c:pt idx="1735">
                  <c:v>8.7603641975344626</c:v>
                </c:pt>
                <c:pt idx="1736">
                  <c:v>9.6115593831602641</c:v>
                </c:pt>
                <c:pt idx="1737">
                  <c:v>30.351712815245062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19.591264239509762</c:v>
                </c:pt>
                <c:pt idx="1744">
                  <c:v>10.515867781287042</c:v>
                </c:pt>
                <c:pt idx="1745">
                  <c:v>0</c:v>
                </c:pt>
                <c:pt idx="1746">
                  <c:v>9.6608727456520658</c:v>
                </c:pt>
                <c:pt idx="1747">
                  <c:v>34.107325049512546</c:v>
                </c:pt>
                <c:pt idx="1748">
                  <c:v>32.173018704136531</c:v>
                </c:pt>
                <c:pt idx="1749">
                  <c:v>28.610475843339085</c:v>
                </c:pt>
                <c:pt idx="1750">
                  <c:v>21.198055756026459</c:v>
                </c:pt>
                <c:pt idx="1751">
                  <c:v>39.708492028387475</c:v>
                </c:pt>
                <c:pt idx="1752">
                  <c:v>42.282779356441743</c:v>
                </c:pt>
                <c:pt idx="1753">
                  <c:v>53.217535500651401</c:v>
                </c:pt>
                <c:pt idx="1754">
                  <c:v>31.115655298922498</c:v>
                </c:pt>
                <c:pt idx="1755">
                  <c:v>55.627426256465661</c:v>
                </c:pt>
                <c:pt idx="1756">
                  <c:v>44.951037620958722</c:v>
                </c:pt>
                <c:pt idx="1757">
                  <c:v>37.332929463155168</c:v>
                </c:pt>
                <c:pt idx="1758">
                  <c:v>12.389455195667379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14.757629180032534</c:v>
                </c:pt>
                <c:pt idx="1766">
                  <c:v>40.505716456340181</c:v>
                </c:pt>
                <c:pt idx="1767">
                  <c:v>4.0128508425062694</c:v>
                </c:pt>
                <c:pt idx="1768">
                  <c:v>5.9719207046668927</c:v>
                </c:pt>
                <c:pt idx="1769">
                  <c:v>37.811296185409091</c:v>
                </c:pt>
                <c:pt idx="1770">
                  <c:v>36.395855834622729</c:v>
                </c:pt>
                <c:pt idx="1771">
                  <c:v>38.742949730469768</c:v>
                </c:pt>
                <c:pt idx="1772">
                  <c:v>41.054942307506657</c:v>
                </c:pt>
                <c:pt idx="1773">
                  <c:v>63.042946046928584</c:v>
                </c:pt>
                <c:pt idx="1774">
                  <c:v>45.103950522501997</c:v>
                </c:pt>
                <c:pt idx="1775">
                  <c:v>0</c:v>
                </c:pt>
                <c:pt idx="1776">
                  <c:v>58.803468601246088</c:v>
                </c:pt>
                <c:pt idx="1777">
                  <c:v>28.838820879178204</c:v>
                </c:pt>
                <c:pt idx="1778">
                  <c:v>31.408721873774134</c:v>
                </c:pt>
                <c:pt idx="1779">
                  <c:v>33.949020769313343</c:v>
                </c:pt>
                <c:pt idx="1780">
                  <c:v>38.481970253232518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5.5404121981043621</c:v>
                </c:pt>
                <c:pt idx="1785">
                  <c:v>0</c:v>
                </c:pt>
                <c:pt idx="1786">
                  <c:v>0</c:v>
                </c:pt>
                <c:pt idx="1787">
                  <c:v>6.3769420423955276</c:v>
                </c:pt>
                <c:pt idx="1788">
                  <c:v>14.680588689506301</c:v>
                </c:pt>
                <c:pt idx="1789">
                  <c:v>17.658215927438171</c:v>
                </c:pt>
                <c:pt idx="1790">
                  <c:v>9.8709592374447421</c:v>
                </c:pt>
                <c:pt idx="1791">
                  <c:v>16.518965815517763</c:v>
                </c:pt>
                <c:pt idx="1792">
                  <c:v>25.83269155298558</c:v>
                </c:pt>
                <c:pt idx="1793">
                  <c:v>34.191681049073239</c:v>
                </c:pt>
                <c:pt idx="1794">
                  <c:v>20.285195676224756</c:v>
                </c:pt>
                <c:pt idx="1795">
                  <c:v>0</c:v>
                </c:pt>
                <c:pt idx="1796">
                  <c:v>25.825343010399649</c:v>
                </c:pt>
                <c:pt idx="1797">
                  <c:v>24.348444352445046</c:v>
                </c:pt>
                <c:pt idx="1798">
                  <c:v>43.219237033001335</c:v>
                </c:pt>
                <c:pt idx="1799">
                  <c:v>51.512790222806025</c:v>
                </c:pt>
                <c:pt idx="1800">
                  <c:v>17.951340669708227</c:v>
                </c:pt>
                <c:pt idx="1801">
                  <c:v>22.509611157692863</c:v>
                </c:pt>
                <c:pt idx="1802">
                  <c:v>42.032556154051463</c:v>
                </c:pt>
                <c:pt idx="1803">
                  <c:v>28.14740827417112</c:v>
                </c:pt>
                <c:pt idx="1804">
                  <c:v>51.584025730269552</c:v>
                </c:pt>
                <c:pt idx="1805">
                  <c:v>53.977884760951234</c:v>
                </c:pt>
                <c:pt idx="1806">
                  <c:v>50.916247011905106</c:v>
                </c:pt>
                <c:pt idx="1807">
                  <c:v>0</c:v>
                </c:pt>
                <c:pt idx="1808">
                  <c:v>44.794536908198381</c:v>
                </c:pt>
                <c:pt idx="1809">
                  <c:v>25.95796904321568</c:v>
                </c:pt>
                <c:pt idx="1810">
                  <c:v>35.77138995195309</c:v>
                </c:pt>
                <c:pt idx="1811">
                  <c:v>22.452102446206396</c:v>
                </c:pt>
                <c:pt idx="1812">
                  <c:v>26.18238605072921</c:v>
                </c:pt>
                <c:pt idx="1813">
                  <c:v>0.54604809150747069</c:v>
                </c:pt>
                <c:pt idx="1814">
                  <c:v>0</c:v>
                </c:pt>
                <c:pt idx="1815">
                  <c:v>10.276416601668451</c:v>
                </c:pt>
                <c:pt idx="1816">
                  <c:v>32.143938183045336</c:v>
                </c:pt>
                <c:pt idx="1817">
                  <c:v>0</c:v>
                </c:pt>
                <c:pt idx="1818">
                  <c:v>39.240270961714288</c:v>
                </c:pt>
                <c:pt idx="1819">
                  <c:v>27.947726986465394</c:v>
                </c:pt>
                <c:pt idx="1820">
                  <c:v>40.580614482061812</c:v>
                </c:pt>
                <c:pt idx="1821">
                  <c:v>37.949183125682922</c:v>
                </c:pt>
                <c:pt idx="1822">
                  <c:v>32.132028303503418</c:v>
                </c:pt>
                <c:pt idx="1823">
                  <c:v>48.610563981882819</c:v>
                </c:pt>
                <c:pt idx="1824">
                  <c:v>36.73626282566282</c:v>
                </c:pt>
                <c:pt idx="1825">
                  <c:v>35.094263436439569</c:v>
                </c:pt>
                <c:pt idx="1826">
                  <c:v>41.516648332144861</c:v>
                </c:pt>
                <c:pt idx="1827">
                  <c:v>26.315330361584042</c:v>
                </c:pt>
                <c:pt idx="1828">
                  <c:v>22.496544110788729</c:v>
                </c:pt>
                <c:pt idx="1829">
                  <c:v>30.651069696872156</c:v>
                </c:pt>
                <c:pt idx="1830">
                  <c:v>23.917972601828311</c:v>
                </c:pt>
                <c:pt idx="1831">
                  <c:v>4.6882845564124711</c:v>
                </c:pt>
                <c:pt idx="1832">
                  <c:v>0</c:v>
                </c:pt>
                <c:pt idx="1833">
                  <c:v>14.350112742967564</c:v>
                </c:pt>
                <c:pt idx="1834">
                  <c:v>0</c:v>
                </c:pt>
                <c:pt idx="1835">
                  <c:v>0</c:v>
                </c:pt>
                <c:pt idx="1836">
                  <c:v>15.903536188848397</c:v>
                </c:pt>
                <c:pt idx="1837">
                  <c:v>18.614665663917616</c:v>
                </c:pt>
                <c:pt idx="1838">
                  <c:v>32.002941238562585</c:v>
                </c:pt>
                <c:pt idx="1839">
                  <c:v>3.0798851872238857</c:v>
                </c:pt>
                <c:pt idx="1840">
                  <c:v>9.0435765131063288</c:v>
                </c:pt>
                <c:pt idx="1841">
                  <c:v>0</c:v>
                </c:pt>
                <c:pt idx="1842">
                  <c:v>9.8829788747603917</c:v>
                </c:pt>
                <c:pt idx="1843">
                  <c:v>30.945870774063788</c:v>
                </c:pt>
                <c:pt idx="1844">
                  <c:v>54.754993095270528</c:v>
                </c:pt>
                <c:pt idx="1845">
                  <c:v>35.215742221226989</c:v>
                </c:pt>
                <c:pt idx="1846">
                  <c:v>34.975494437425425</c:v>
                </c:pt>
                <c:pt idx="1847">
                  <c:v>36.833250554646575</c:v>
                </c:pt>
                <c:pt idx="1848">
                  <c:v>30.901038831228927</c:v>
                </c:pt>
                <c:pt idx="1849">
                  <c:v>47.811122772370005</c:v>
                </c:pt>
                <c:pt idx="1850">
                  <c:v>32.93266176276741</c:v>
                </c:pt>
                <c:pt idx="1851">
                  <c:v>0</c:v>
                </c:pt>
                <c:pt idx="1852">
                  <c:v>25.38077788327438</c:v>
                </c:pt>
                <c:pt idx="1853">
                  <c:v>55.227435556119083</c:v>
                </c:pt>
                <c:pt idx="1854">
                  <c:v>47.968815390602337</c:v>
                </c:pt>
                <c:pt idx="1855">
                  <c:v>5.8757319965006465</c:v>
                </c:pt>
                <c:pt idx="1856">
                  <c:v>14.234250881172326</c:v>
                </c:pt>
                <c:pt idx="1857">
                  <c:v>0</c:v>
                </c:pt>
                <c:pt idx="1858">
                  <c:v>1.5219369862620147</c:v>
                </c:pt>
                <c:pt idx="1859">
                  <c:v>0</c:v>
                </c:pt>
                <c:pt idx="1860">
                  <c:v>9.4666476735291791</c:v>
                </c:pt>
                <c:pt idx="1861">
                  <c:v>21.003115637303559</c:v>
                </c:pt>
                <c:pt idx="1862">
                  <c:v>0.89662013077024016</c:v>
                </c:pt>
                <c:pt idx="1863">
                  <c:v>35.149726815825865</c:v>
                </c:pt>
                <c:pt idx="1864">
                  <c:v>16.279825817110005</c:v>
                </c:pt>
                <c:pt idx="1865">
                  <c:v>31.659885791604033</c:v>
                </c:pt>
                <c:pt idx="1866">
                  <c:v>0</c:v>
                </c:pt>
                <c:pt idx="1867">
                  <c:v>0</c:v>
                </c:pt>
                <c:pt idx="1868">
                  <c:v>55.100435011357781</c:v>
                </c:pt>
                <c:pt idx="1869">
                  <c:v>37.673270499319671</c:v>
                </c:pt>
                <c:pt idx="1870">
                  <c:v>24.964455385124484</c:v>
                </c:pt>
                <c:pt idx="1871">
                  <c:v>0</c:v>
                </c:pt>
                <c:pt idx="1872">
                  <c:v>45.243125109104795</c:v>
                </c:pt>
                <c:pt idx="1873">
                  <c:v>36.019332050105049</c:v>
                </c:pt>
                <c:pt idx="1874">
                  <c:v>35.757407019078251</c:v>
                </c:pt>
                <c:pt idx="1875">
                  <c:v>39.118778956982851</c:v>
                </c:pt>
                <c:pt idx="1876">
                  <c:v>34.412322755069077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8.335210243735462</c:v>
                </c:pt>
                <c:pt idx="1883">
                  <c:v>0</c:v>
                </c:pt>
                <c:pt idx="1884">
                  <c:v>4.6430867723676865</c:v>
                </c:pt>
                <c:pt idx="1885">
                  <c:v>0</c:v>
                </c:pt>
                <c:pt idx="1886">
                  <c:v>35.523140828874872</c:v>
                </c:pt>
                <c:pt idx="1887">
                  <c:v>23.973152013781217</c:v>
                </c:pt>
                <c:pt idx="1888">
                  <c:v>23.159170473139383</c:v>
                </c:pt>
                <c:pt idx="1889">
                  <c:v>10.721488766549461</c:v>
                </c:pt>
                <c:pt idx="1890">
                  <c:v>10.31336828173691</c:v>
                </c:pt>
                <c:pt idx="1891">
                  <c:v>0</c:v>
                </c:pt>
                <c:pt idx="1892">
                  <c:v>53.974292563343361</c:v>
                </c:pt>
                <c:pt idx="1893">
                  <c:v>32.930714141717964</c:v>
                </c:pt>
                <c:pt idx="1894">
                  <c:v>0</c:v>
                </c:pt>
                <c:pt idx="1895">
                  <c:v>37.919545521879343</c:v>
                </c:pt>
                <c:pt idx="1896">
                  <c:v>50.943102318655455</c:v>
                </c:pt>
                <c:pt idx="1897">
                  <c:v>42.251651349233825</c:v>
                </c:pt>
                <c:pt idx="1898">
                  <c:v>44.594327843589596</c:v>
                </c:pt>
                <c:pt idx="1899">
                  <c:v>37.178746392729266</c:v>
                </c:pt>
                <c:pt idx="1900">
                  <c:v>41.480099834689113</c:v>
                </c:pt>
                <c:pt idx="1901">
                  <c:v>30.879252142782981</c:v>
                </c:pt>
                <c:pt idx="1902">
                  <c:v>35.488081214116093</c:v>
                </c:pt>
                <c:pt idx="1903">
                  <c:v>17.296163128862187</c:v>
                </c:pt>
                <c:pt idx="1904">
                  <c:v>25.091479794842876</c:v>
                </c:pt>
                <c:pt idx="1905">
                  <c:v>16.546557560879577</c:v>
                </c:pt>
                <c:pt idx="1906">
                  <c:v>40.233543980371827</c:v>
                </c:pt>
                <c:pt idx="1907">
                  <c:v>15.677567153166606</c:v>
                </c:pt>
                <c:pt idx="1908">
                  <c:v>25.203415155820661</c:v>
                </c:pt>
                <c:pt idx="1909">
                  <c:v>17.105683855266356</c:v>
                </c:pt>
                <c:pt idx="1910">
                  <c:v>21.153081832552722</c:v>
                </c:pt>
                <c:pt idx="1911">
                  <c:v>9.2918377997731163</c:v>
                </c:pt>
                <c:pt idx="1912">
                  <c:v>0</c:v>
                </c:pt>
                <c:pt idx="1913">
                  <c:v>8.4486570051436498</c:v>
                </c:pt>
                <c:pt idx="1914">
                  <c:v>11.587479726953758</c:v>
                </c:pt>
                <c:pt idx="1915">
                  <c:v>0</c:v>
                </c:pt>
                <c:pt idx="1916">
                  <c:v>40.22115160839693</c:v>
                </c:pt>
                <c:pt idx="1917">
                  <c:v>41.187006519311211</c:v>
                </c:pt>
                <c:pt idx="1918">
                  <c:v>48.221904709552447</c:v>
                </c:pt>
                <c:pt idx="1919">
                  <c:v>43.037106141544193</c:v>
                </c:pt>
                <c:pt idx="1920">
                  <c:v>0</c:v>
                </c:pt>
                <c:pt idx="1921">
                  <c:v>35.618739949652891</c:v>
                </c:pt>
                <c:pt idx="1922">
                  <c:v>41.957996940666781</c:v>
                </c:pt>
                <c:pt idx="1923">
                  <c:v>38.504490730975732</c:v>
                </c:pt>
                <c:pt idx="1924">
                  <c:v>32.785993455325247</c:v>
                </c:pt>
                <c:pt idx="1925">
                  <c:v>35.246256438265299</c:v>
                </c:pt>
                <c:pt idx="1926">
                  <c:v>19.939187772605557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5.2951338651453059E-2</c:v>
                </c:pt>
                <c:pt idx="1934">
                  <c:v>33.177019911104253</c:v>
                </c:pt>
                <c:pt idx="1935">
                  <c:v>0</c:v>
                </c:pt>
                <c:pt idx="1936">
                  <c:v>7.9092936303803558</c:v>
                </c:pt>
                <c:pt idx="1937">
                  <c:v>25.763408269153622</c:v>
                </c:pt>
                <c:pt idx="1938">
                  <c:v>6.4021495322906885</c:v>
                </c:pt>
                <c:pt idx="1939">
                  <c:v>34.71537708024416</c:v>
                </c:pt>
                <c:pt idx="1940">
                  <c:v>45.825981531260403</c:v>
                </c:pt>
                <c:pt idx="1941">
                  <c:v>46.489823652068168</c:v>
                </c:pt>
                <c:pt idx="1942">
                  <c:v>41.958295139046626</c:v>
                </c:pt>
                <c:pt idx="1943">
                  <c:v>34.888605477524983</c:v>
                </c:pt>
                <c:pt idx="1944">
                  <c:v>44.465865470398327</c:v>
                </c:pt>
                <c:pt idx="1945">
                  <c:v>48.852428237337953</c:v>
                </c:pt>
                <c:pt idx="1946">
                  <c:v>17.627414708698264</c:v>
                </c:pt>
                <c:pt idx="1947">
                  <c:v>42.425840096613491</c:v>
                </c:pt>
                <c:pt idx="1948">
                  <c:v>36.328359519552393</c:v>
                </c:pt>
                <c:pt idx="1949">
                  <c:v>45.217336592283381</c:v>
                </c:pt>
                <c:pt idx="1950">
                  <c:v>0</c:v>
                </c:pt>
                <c:pt idx="1951">
                  <c:v>0</c:v>
                </c:pt>
                <c:pt idx="1952">
                  <c:v>39.372098385935182</c:v>
                </c:pt>
                <c:pt idx="1953">
                  <c:v>20.230974556186872</c:v>
                </c:pt>
                <c:pt idx="1954">
                  <c:v>18.479887612690185</c:v>
                </c:pt>
                <c:pt idx="1955">
                  <c:v>7.9981198095441846</c:v>
                </c:pt>
                <c:pt idx="1956">
                  <c:v>32.200923499382462</c:v>
                </c:pt>
                <c:pt idx="1957">
                  <c:v>20.098380943593629</c:v>
                </c:pt>
                <c:pt idx="1958">
                  <c:v>27.499731651355201</c:v>
                </c:pt>
                <c:pt idx="1959">
                  <c:v>16.310704822283792</c:v>
                </c:pt>
                <c:pt idx="1960">
                  <c:v>5.4856733175394332</c:v>
                </c:pt>
                <c:pt idx="1961">
                  <c:v>8.6533043935497087</c:v>
                </c:pt>
                <c:pt idx="1962">
                  <c:v>0</c:v>
                </c:pt>
                <c:pt idx="1963">
                  <c:v>50.0759595457871</c:v>
                </c:pt>
                <c:pt idx="1964">
                  <c:v>32.889813269521106</c:v>
                </c:pt>
                <c:pt idx="1965">
                  <c:v>37.615801016666481</c:v>
                </c:pt>
                <c:pt idx="1966">
                  <c:v>32.068668643586598</c:v>
                </c:pt>
                <c:pt idx="1967">
                  <c:v>53.591537750021608</c:v>
                </c:pt>
                <c:pt idx="1968">
                  <c:v>38.024574836937177</c:v>
                </c:pt>
                <c:pt idx="1969">
                  <c:v>48.612203163064372</c:v>
                </c:pt>
                <c:pt idx="1970">
                  <c:v>33.344017358535098</c:v>
                </c:pt>
                <c:pt idx="1971">
                  <c:v>39.205967875625774</c:v>
                </c:pt>
                <c:pt idx="1972">
                  <c:v>43.275266026760079</c:v>
                </c:pt>
                <c:pt idx="1973">
                  <c:v>39.560977833546019</c:v>
                </c:pt>
                <c:pt idx="1974">
                  <c:v>31.697562366158618</c:v>
                </c:pt>
                <c:pt idx="1975">
                  <c:v>17.360026719325599</c:v>
                </c:pt>
                <c:pt idx="1976">
                  <c:v>0.53563128575435659</c:v>
                </c:pt>
                <c:pt idx="1977">
                  <c:v>12.769143344499316</c:v>
                </c:pt>
                <c:pt idx="1978">
                  <c:v>16.366224568103288</c:v>
                </c:pt>
                <c:pt idx="1979">
                  <c:v>7.932314490519226</c:v>
                </c:pt>
                <c:pt idx="1980">
                  <c:v>31.581792483518321</c:v>
                </c:pt>
                <c:pt idx="1981">
                  <c:v>32.792054637575021</c:v>
                </c:pt>
                <c:pt idx="1982">
                  <c:v>14.090069966917412</c:v>
                </c:pt>
                <c:pt idx="1983">
                  <c:v>7.0456745436076648E-2</c:v>
                </c:pt>
                <c:pt idx="1984">
                  <c:v>6.2688955002203874</c:v>
                </c:pt>
                <c:pt idx="1985">
                  <c:v>12.844043905892661</c:v>
                </c:pt>
                <c:pt idx="1986">
                  <c:v>13.996065723147991</c:v>
                </c:pt>
                <c:pt idx="1987">
                  <c:v>47.906350967839082</c:v>
                </c:pt>
                <c:pt idx="1988">
                  <c:v>33.872935974761013</c:v>
                </c:pt>
                <c:pt idx="1989">
                  <c:v>32.609162915508129</c:v>
                </c:pt>
                <c:pt idx="1990">
                  <c:v>37.856872852580402</c:v>
                </c:pt>
                <c:pt idx="1991">
                  <c:v>25.808475579191153</c:v>
                </c:pt>
                <c:pt idx="1992">
                  <c:v>35.808722858416367</c:v>
                </c:pt>
                <c:pt idx="1993">
                  <c:v>0</c:v>
                </c:pt>
                <c:pt idx="1994">
                  <c:v>39.921241639751798</c:v>
                </c:pt>
                <c:pt idx="1995">
                  <c:v>35.127743570167567</c:v>
                </c:pt>
                <c:pt idx="1996">
                  <c:v>22.038246635831761</c:v>
                </c:pt>
                <c:pt idx="1997">
                  <c:v>57.469375362583023</c:v>
                </c:pt>
                <c:pt idx="1998">
                  <c:v>44.664143701541505</c:v>
                </c:pt>
                <c:pt idx="1999">
                  <c:v>35.582381360797029</c:v>
                </c:pt>
                <c:pt idx="2000">
                  <c:v>43.11820570550222</c:v>
                </c:pt>
                <c:pt idx="2001">
                  <c:v>20.067757296218417</c:v>
                </c:pt>
                <c:pt idx="2002">
                  <c:v>0</c:v>
                </c:pt>
                <c:pt idx="2003">
                  <c:v>22.68223212541389</c:v>
                </c:pt>
                <c:pt idx="2004">
                  <c:v>14.479420584640687</c:v>
                </c:pt>
                <c:pt idx="2005">
                  <c:v>13.441956785636231</c:v>
                </c:pt>
                <c:pt idx="2006">
                  <c:v>0.92217706303912883</c:v>
                </c:pt>
                <c:pt idx="2007">
                  <c:v>3.5212625641732154</c:v>
                </c:pt>
                <c:pt idx="2008">
                  <c:v>0</c:v>
                </c:pt>
                <c:pt idx="2009">
                  <c:v>5.4463231427447898</c:v>
                </c:pt>
                <c:pt idx="2010">
                  <c:v>12.439894131802337</c:v>
                </c:pt>
                <c:pt idx="2011">
                  <c:v>34.778223828264217</c:v>
                </c:pt>
                <c:pt idx="2012">
                  <c:v>35.196270456598491</c:v>
                </c:pt>
                <c:pt idx="2013">
                  <c:v>55.304920160599046</c:v>
                </c:pt>
                <c:pt idx="2014">
                  <c:v>35.043350536913493</c:v>
                </c:pt>
                <c:pt idx="2015">
                  <c:v>34.345821275265294</c:v>
                </c:pt>
                <c:pt idx="2016">
                  <c:v>37.563028925503765</c:v>
                </c:pt>
                <c:pt idx="2017">
                  <c:v>34.108902661790324</c:v>
                </c:pt>
                <c:pt idx="2018">
                  <c:v>0</c:v>
                </c:pt>
                <c:pt idx="2019">
                  <c:v>36.025762830971217</c:v>
                </c:pt>
                <c:pt idx="2020">
                  <c:v>39.971242165165151</c:v>
                </c:pt>
                <c:pt idx="2021">
                  <c:v>36.017992111074321</c:v>
                </c:pt>
                <c:pt idx="2022">
                  <c:v>29.942152102066544</c:v>
                </c:pt>
                <c:pt idx="2023">
                  <c:v>0</c:v>
                </c:pt>
                <c:pt idx="2024">
                  <c:v>14.218278507637717</c:v>
                </c:pt>
                <c:pt idx="2025">
                  <c:v>15.154812314061482</c:v>
                </c:pt>
                <c:pt idx="2026">
                  <c:v>13.642735252993672</c:v>
                </c:pt>
                <c:pt idx="2027">
                  <c:v>0</c:v>
                </c:pt>
                <c:pt idx="2028">
                  <c:v>1.3627684256553234</c:v>
                </c:pt>
                <c:pt idx="2029">
                  <c:v>27.557430372091179</c:v>
                </c:pt>
                <c:pt idx="2030">
                  <c:v>29.337239149818288</c:v>
                </c:pt>
                <c:pt idx="2031">
                  <c:v>23.144883856233829</c:v>
                </c:pt>
                <c:pt idx="2032">
                  <c:v>34.966098343032108</c:v>
                </c:pt>
                <c:pt idx="2033">
                  <c:v>17.716932838702885</c:v>
                </c:pt>
                <c:pt idx="2034">
                  <c:v>28.092786349779477</c:v>
                </c:pt>
                <c:pt idx="2035">
                  <c:v>45.049142911985953</c:v>
                </c:pt>
                <c:pt idx="2036">
                  <c:v>32.598207048447989</c:v>
                </c:pt>
                <c:pt idx="2037">
                  <c:v>41.924494120122368</c:v>
                </c:pt>
                <c:pt idx="2038">
                  <c:v>39.198964172432973</c:v>
                </c:pt>
                <c:pt idx="2039">
                  <c:v>39.609614939450772</c:v>
                </c:pt>
                <c:pt idx="2040">
                  <c:v>42.829093533222022</c:v>
                </c:pt>
                <c:pt idx="2041">
                  <c:v>32.366707465620976</c:v>
                </c:pt>
                <c:pt idx="2042">
                  <c:v>39.889183695521062</c:v>
                </c:pt>
                <c:pt idx="2043">
                  <c:v>42.902597169054808</c:v>
                </c:pt>
                <c:pt idx="2044">
                  <c:v>34.428349995453971</c:v>
                </c:pt>
                <c:pt idx="2045">
                  <c:v>26.95414743623634</c:v>
                </c:pt>
                <c:pt idx="2046">
                  <c:v>32.979871298952226</c:v>
                </c:pt>
                <c:pt idx="2047">
                  <c:v>25.839986531277226</c:v>
                </c:pt>
                <c:pt idx="2048">
                  <c:v>25.397252615869604</c:v>
                </c:pt>
                <c:pt idx="2049">
                  <c:v>13.285961205018666</c:v>
                </c:pt>
                <c:pt idx="2050">
                  <c:v>15.663057248690098</c:v>
                </c:pt>
                <c:pt idx="2051">
                  <c:v>10.615260856587069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10.712181536523552</c:v>
                </c:pt>
                <c:pt idx="2057">
                  <c:v>7.2302942844030236</c:v>
                </c:pt>
                <c:pt idx="2058">
                  <c:v>0</c:v>
                </c:pt>
                <c:pt idx="2059">
                  <c:v>51.919896176043856</c:v>
                </c:pt>
                <c:pt idx="2060">
                  <c:v>40.464706864466265</c:v>
                </c:pt>
                <c:pt idx="2061">
                  <c:v>42.894693672768419</c:v>
                </c:pt>
                <c:pt idx="2062">
                  <c:v>38.121072122898305</c:v>
                </c:pt>
                <c:pt idx="2063">
                  <c:v>42.940324922425738</c:v>
                </c:pt>
                <c:pt idx="2064">
                  <c:v>42.755304030803764</c:v>
                </c:pt>
                <c:pt idx="2065">
                  <c:v>35.640012931179399</c:v>
                </c:pt>
                <c:pt idx="2066">
                  <c:v>37.956524060609823</c:v>
                </c:pt>
                <c:pt idx="2067">
                  <c:v>12.129778301594918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7.0193816852694138</c:v>
                </c:pt>
                <c:pt idx="2079">
                  <c:v>5.0262685608896724</c:v>
                </c:pt>
                <c:pt idx="2080">
                  <c:v>12.376454990609981</c:v>
                </c:pt>
                <c:pt idx="2081">
                  <c:v>17.730253492632322</c:v>
                </c:pt>
                <c:pt idx="2082">
                  <c:v>14.95836513462015</c:v>
                </c:pt>
                <c:pt idx="2083">
                  <c:v>42.769531925328081</c:v>
                </c:pt>
                <c:pt idx="2084">
                  <c:v>28.601910182361777</c:v>
                </c:pt>
                <c:pt idx="2085">
                  <c:v>30.33349123013712</c:v>
                </c:pt>
                <c:pt idx="2086">
                  <c:v>0</c:v>
                </c:pt>
                <c:pt idx="2087">
                  <c:v>29.633763364756099</c:v>
                </c:pt>
                <c:pt idx="2088">
                  <c:v>43.560382247402245</c:v>
                </c:pt>
                <c:pt idx="2089">
                  <c:v>39.048510613386135</c:v>
                </c:pt>
                <c:pt idx="2090">
                  <c:v>0</c:v>
                </c:pt>
                <c:pt idx="2091">
                  <c:v>22.111921068973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20.309689197899051</c:v>
                </c:pt>
                <c:pt idx="2103">
                  <c:v>7.9496324271556524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9.4296535010354621</c:v>
                </c:pt>
                <c:pt idx="2112">
                  <c:v>5.9695196861286082</c:v>
                </c:pt>
                <c:pt idx="2113">
                  <c:v>0</c:v>
                </c:pt>
                <c:pt idx="2114">
                  <c:v>0</c:v>
                </c:pt>
                <c:pt idx="2115">
                  <c:v>45.443669672413876</c:v>
                </c:pt>
                <c:pt idx="2116">
                  <c:v>27.930323535475964</c:v>
                </c:pt>
                <c:pt idx="2117">
                  <c:v>36.196969766182121</c:v>
                </c:pt>
                <c:pt idx="2118">
                  <c:v>51.382193835095578</c:v>
                </c:pt>
                <c:pt idx="2119">
                  <c:v>1.2321609031368397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7.1415499889455472</c:v>
                </c:pt>
                <c:pt idx="2124">
                  <c:v>16.427748305692187</c:v>
                </c:pt>
                <c:pt idx="2125">
                  <c:v>12.760228302514232</c:v>
                </c:pt>
                <c:pt idx="2126">
                  <c:v>38.147309097500319</c:v>
                </c:pt>
                <c:pt idx="2127">
                  <c:v>5.8416557453149371</c:v>
                </c:pt>
                <c:pt idx="2128">
                  <c:v>17.177115375570438</c:v>
                </c:pt>
                <c:pt idx="2129">
                  <c:v>10.098903786279234</c:v>
                </c:pt>
                <c:pt idx="2130">
                  <c:v>0</c:v>
                </c:pt>
                <c:pt idx="2131">
                  <c:v>41.148968973636777</c:v>
                </c:pt>
                <c:pt idx="2132">
                  <c:v>39.65495392193386</c:v>
                </c:pt>
                <c:pt idx="2133">
                  <c:v>45.386162845411107</c:v>
                </c:pt>
                <c:pt idx="2134">
                  <c:v>31.927693762949989</c:v>
                </c:pt>
                <c:pt idx="2135">
                  <c:v>47.675864558779978</c:v>
                </c:pt>
                <c:pt idx="2136">
                  <c:v>41.305477376865191</c:v>
                </c:pt>
                <c:pt idx="2137">
                  <c:v>45.083826561346562</c:v>
                </c:pt>
                <c:pt idx="2138">
                  <c:v>52.511443191710846</c:v>
                </c:pt>
                <c:pt idx="2139">
                  <c:v>32.055453885512584</c:v>
                </c:pt>
                <c:pt idx="2140">
                  <c:v>25.140185708762676</c:v>
                </c:pt>
                <c:pt idx="2141">
                  <c:v>39.25969635238684</c:v>
                </c:pt>
                <c:pt idx="2142">
                  <c:v>52.197040792996781</c:v>
                </c:pt>
                <c:pt idx="2143">
                  <c:v>24.74054937431983</c:v>
                </c:pt>
                <c:pt idx="2144">
                  <c:v>22.232083980867969</c:v>
                </c:pt>
                <c:pt idx="2145">
                  <c:v>13.445330235763842</c:v>
                </c:pt>
                <c:pt idx="2146">
                  <c:v>10.573683475844282</c:v>
                </c:pt>
                <c:pt idx="2147">
                  <c:v>32.127316253340318</c:v>
                </c:pt>
                <c:pt idx="2148">
                  <c:v>5.6418311865708262</c:v>
                </c:pt>
                <c:pt idx="2149">
                  <c:v>0</c:v>
                </c:pt>
                <c:pt idx="2150">
                  <c:v>21.683743887095751</c:v>
                </c:pt>
                <c:pt idx="2151">
                  <c:v>10.209463521920183</c:v>
                </c:pt>
                <c:pt idx="2152">
                  <c:v>31.93479447848442</c:v>
                </c:pt>
                <c:pt idx="2153">
                  <c:v>11.377602010828333</c:v>
                </c:pt>
                <c:pt idx="2154">
                  <c:v>0</c:v>
                </c:pt>
                <c:pt idx="2155">
                  <c:v>42.44285981563101</c:v>
                </c:pt>
                <c:pt idx="2156">
                  <c:v>46.352134142685081</c:v>
                </c:pt>
                <c:pt idx="2157">
                  <c:v>39.08457630841842</c:v>
                </c:pt>
                <c:pt idx="2158">
                  <c:v>24.213446217729405</c:v>
                </c:pt>
                <c:pt idx="2159">
                  <c:v>43.860816298491855</c:v>
                </c:pt>
                <c:pt idx="2160">
                  <c:v>36.125748600600986</c:v>
                </c:pt>
                <c:pt idx="2161">
                  <c:v>43.43913714495892</c:v>
                </c:pt>
                <c:pt idx="2162">
                  <c:v>50.783994517929159</c:v>
                </c:pt>
                <c:pt idx="2163">
                  <c:v>55.904590957238739</c:v>
                </c:pt>
                <c:pt idx="2164">
                  <c:v>43.131459305330871</c:v>
                </c:pt>
                <c:pt idx="2165">
                  <c:v>51.325977910623813</c:v>
                </c:pt>
                <c:pt idx="2166">
                  <c:v>0</c:v>
                </c:pt>
                <c:pt idx="2167">
                  <c:v>34.569578120658633</c:v>
                </c:pt>
                <c:pt idx="2168">
                  <c:v>0</c:v>
                </c:pt>
                <c:pt idx="2169">
                  <c:v>47.983221771366367</c:v>
                </c:pt>
                <c:pt idx="2170">
                  <c:v>17.4786761520716</c:v>
                </c:pt>
                <c:pt idx="2171">
                  <c:v>17.830751424438898</c:v>
                </c:pt>
                <c:pt idx="2172">
                  <c:v>24.904909132672138</c:v>
                </c:pt>
                <c:pt idx="2173">
                  <c:v>26.430899147493147</c:v>
                </c:pt>
                <c:pt idx="2174">
                  <c:v>3.1392898567867156</c:v>
                </c:pt>
                <c:pt idx="2175">
                  <c:v>29.584077024351007</c:v>
                </c:pt>
                <c:pt idx="2176">
                  <c:v>0</c:v>
                </c:pt>
                <c:pt idx="2177">
                  <c:v>0</c:v>
                </c:pt>
                <c:pt idx="2178">
                  <c:v>30.188880962526778</c:v>
                </c:pt>
                <c:pt idx="2179">
                  <c:v>29.770489624322959</c:v>
                </c:pt>
                <c:pt idx="2180">
                  <c:v>41.068525250395965</c:v>
                </c:pt>
                <c:pt idx="2181">
                  <c:v>45.183398881260736</c:v>
                </c:pt>
                <c:pt idx="2182">
                  <c:v>54.794368627556779</c:v>
                </c:pt>
                <c:pt idx="2183">
                  <c:v>38.756597203118432</c:v>
                </c:pt>
                <c:pt idx="2184">
                  <c:v>46.575323645457551</c:v>
                </c:pt>
                <c:pt idx="2185">
                  <c:v>34.989962998849563</c:v>
                </c:pt>
                <c:pt idx="2186">
                  <c:v>60.639245815179187</c:v>
                </c:pt>
                <c:pt idx="2187">
                  <c:v>40.073797704675741</c:v>
                </c:pt>
                <c:pt idx="2188">
                  <c:v>46.570242228359923</c:v>
                </c:pt>
                <c:pt idx="2189">
                  <c:v>49.544645504614998</c:v>
                </c:pt>
                <c:pt idx="2190">
                  <c:v>54.325190667549393</c:v>
                </c:pt>
                <c:pt idx="2191">
                  <c:v>30.007464221842067</c:v>
                </c:pt>
                <c:pt idx="2192">
                  <c:v>27.240500256598352</c:v>
                </c:pt>
                <c:pt idx="2193">
                  <c:v>9.2818183745826968</c:v>
                </c:pt>
                <c:pt idx="2194">
                  <c:v>7.3702972109151865</c:v>
                </c:pt>
                <c:pt idx="2195">
                  <c:v>30.911854438939766</c:v>
                </c:pt>
                <c:pt idx="2196">
                  <c:v>4.2019120166276238</c:v>
                </c:pt>
                <c:pt idx="2197">
                  <c:v>23.873492141416232</c:v>
                </c:pt>
                <c:pt idx="2198">
                  <c:v>19.135878831054299</c:v>
                </c:pt>
                <c:pt idx="2199">
                  <c:v>21.291038422453525</c:v>
                </c:pt>
                <c:pt idx="2200">
                  <c:v>1.2470636122356011</c:v>
                </c:pt>
                <c:pt idx="2201">
                  <c:v>41.614931315428862</c:v>
                </c:pt>
                <c:pt idx="2202">
                  <c:v>22.659674557452263</c:v>
                </c:pt>
                <c:pt idx="2203">
                  <c:v>44.255836708565631</c:v>
                </c:pt>
                <c:pt idx="2204">
                  <c:v>37.332399846975328</c:v>
                </c:pt>
                <c:pt idx="2205">
                  <c:v>44.382881865667677</c:v>
                </c:pt>
                <c:pt idx="2206">
                  <c:v>44.904672615143987</c:v>
                </c:pt>
                <c:pt idx="2207">
                  <c:v>34.419729237002834</c:v>
                </c:pt>
                <c:pt idx="2208">
                  <c:v>34.868719225660413</c:v>
                </c:pt>
                <c:pt idx="2209">
                  <c:v>42.073806320403129</c:v>
                </c:pt>
                <c:pt idx="2210">
                  <c:v>10.517623263820816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39.350344014601873</c:v>
                </c:pt>
                <c:pt idx="2222">
                  <c:v>0</c:v>
                </c:pt>
                <c:pt idx="2223">
                  <c:v>2.8151114840409113</c:v>
                </c:pt>
                <c:pt idx="2224">
                  <c:v>27.27911675726919</c:v>
                </c:pt>
                <c:pt idx="2225">
                  <c:v>20.302182700503771</c:v>
                </c:pt>
                <c:pt idx="2226">
                  <c:v>30.461288743729675</c:v>
                </c:pt>
                <c:pt idx="2227">
                  <c:v>32.121860805717823</c:v>
                </c:pt>
                <c:pt idx="2228">
                  <c:v>35.403861633608692</c:v>
                </c:pt>
                <c:pt idx="2229">
                  <c:v>38.456697393542143</c:v>
                </c:pt>
                <c:pt idx="2230">
                  <c:v>36.009224799227042</c:v>
                </c:pt>
                <c:pt idx="2231">
                  <c:v>40.818806189546308</c:v>
                </c:pt>
                <c:pt idx="2232">
                  <c:v>28.238229098054862</c:v>
                </c:pt>
                <c:pt idx="2233">
                  <c:v>34.807349022443873</c:v>
                </c:pt>
                <c:pt idx="2234">
                  <c:v>34.291767093066703</c:v>
                </c:pt>
                <c:pt idx="2235">
                  <c:v>57.848616934386193</c:v>
                </c:pt>
                <c:pt idx="2236">
                  <c:v>38.674249027715831</c:v>
                </c:pt>
                <c:pt idx="2237">
                  <c:v>8.5633298092992547</c:v>
                </c:pt>
                <c:pt idx="2238">
                  <c:v>0</c:v>
                </c:pt>
                <c:pt idx="2239">
                  <c:v>0</c:v>
                </c:pt>
                <c:pt idx="2240">
                  <c:v>7.7224864144271175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12.974687736468782</c:v>
                </c:pt>
                <c:pt idx="2245">
                  <c:v>26.076200960774308</c:v>
                </c:pt>
                <c:pt idx="2246">
                  <c:v>29.2470823240645</c:v>
                </c:pt>
                <c:pt idx="2247">
                  <c:v>17.660791134405898</c:v>
                </c:pt>
                <c:pt idx="2248">
                  <c:v>0</c:v>
                </c:pt>
                <c:pt idx="2249">
                  <c:v>0</c:v>
                </c:pt>
                <c:pt idx="2250">
                  <c:v>11.663823014885924</c:v>
                </c:pt>
                <c:pt idx="2251">
                  <c:v>40.993620402942291</c:v>
                </c:pt>
                <c:pt idx="2252">
                  <c:v>42.570914627161116</c:v>
                </c:pt>
                <c:pt idx="2253">
                  <c:v>32.888513061975743</c:v>
                </c:pt>
                <c:pt idx="2254">
                  <c:v>56.59680609104371</c:v>
                </c:pt>
                <c:pt idx="2255">
                  <c:v>42.993027088584185</c:v>
                </c:pt>
                <c:pt idx="2256">
                  <c:v>42.014962819578699</c:v>
                </c:pt>
                <c:pt idx="2257">
                  <c:v>53.632011369356483</c:v>
                </c:pt>
                <c:pt idx="2258">
                  <c:v>37.08949150742901</c:v>
                </c:pt>
                <c:pt idx="2259">
                  <c:v>28.921811373825328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9.7449370649183447</c:v>
                </c:pt>
                <c:pt idx="2267">
                  <c:v>13.677783818709228</c:v>
                </c:pt>
                <c:pt idx="2268">
                  <c:v>31.842319063115507</c:v>
                </c:pt>
                <c:pt idx="2269">
                  <c:v>17.16901838524463</c:v>
                </c:pt>
                <c:pt idx="2270">
                  <c:v>15.840809863732881</c:v>
                </c:pt>
                <c:pt idx="2271">
                  <c:v>22.66873241437737</c:v>
                </c:pt>
                <c:pt idx="2272">
                  <c:v>22.74082896995224</c:v>
                </c:pt>
                <c:pt idx="2273">
                  <c:v>21.936162142215533</c:v>
                </c:pt>
                <c:pt idx="2274">
                  <c:v>22.660138386635023</c:v>
                </c:pt>
                <c:pt idx="2275">
                  <c:v>35.269994662560073</c:v>
                </c:pt>
                <c:pt idx="2276">
                  <c:v>0</c:v>
                </c:pt>
                <c:pt idx="2277">
                  <c:v>51.673491043047164</c:v>
                </c:pt>
                <c:pt idx="2278">
                  <c:v>37.222584011238517</c:v>
                </c:pt>
                <c:pt idx="2279">
                  <c:v>49.607610359270389</c:v>
                </c:pt>
                <c:pt idx="2280">
                  <c:v>52.455808240837328</c:v>
                </c:pt>
                <c:pt idx="2281">
                  <c:v>49.701765115296354</c:v>
                </c:pt>
                <c:pt idx="2282">
                  <c:v>49.193657504798914</c:v>
                </c:pt>
                <c:pt idx="2283">
                  <c:v>48.243890975461881</c:v>
                </c:pt>
                <c:pt idx="2284">
                  <c:v>16.969658747133217</c:v>
                </c:pt>
                <c:pt idx="2285">
                  <c:v>0</c:v>
                </c:pt>
                <c:pt idx="2286">
                  <c:v>0</c:v>
                </c:pt>
                <c:pt idx="2287">
                  <c:v>5.4942535204865095</c:v>
                </c:pt>
                <c:pt idx="2288">
                  <c:v>5.9899591737613154</c:v>
                </c:pt>
                <c:pt idx="2289">
                  <c:v>0</c:v>
                </c:pt>
                <c:pt idx="2290">
                  <c:v>18.294411935848025</c:v>
                </c:pt>
                <c:pt idx="2291">
                  <c:v>9.691917235787578</c:v>
                </c:pt>
                <c:pt idx="2292">
                  <c:v>30.530985947684869</c:v>
                </c:pt>
                <c:pt idx="2293">
                  <c:v>10.616730588420191</c:v>
                </c:pt>
                <c:pt idx="2294">
                  <c:v>24.132780942358384</c:v>
                </c:pt>
                <c:pt idx="2295">
                  <c:v>6.7275463018965276</c:v>
                </c:pt>
                <c:pt idx="2296">
                  <c:v>20.912847570682242</c:v>
                </c:pt>
                <c:pt idx="2297">
                  <c:v>22.493594705429711</c:v>
                </c:pt>
                <c:pt idx="2298">
                  <c:v>16.008417940336376</c:v>
                </c:pt>
                <c:pt idx="2299">
                  <c:v>0</c:v>
                </c:pt>
                <c:pt idx="2300">
                  <c:v>46.09049059009125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8.2764128865892896</c:v>
                </c:pt>
                <c:pt idx="2306">
                  <c:v>45.528462398379823</c:v>
                </c:pt>
                <c:pt idx="2307">
                  <c:v>34.114003066048006</c:v>
                </c:pt>
                <c:pt idx="2308">
                  <c:v>44.645445093016228</c:v>
                </c:pt>
                <c:pt idx="2309">
                  <c:v>42.886792838272356</c:v>
                </c:pt>
                <c:pt idx="2310">
                  <c:v>48.328087879518492</c:v>
                </c:pt>
                <c:pt idx="2311">
                  <c:v>30.124656138977343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10.577087440590612</c:v>
                </c:pt>
                <c:pt idx="2320">
                  <c:v>12.612267722913378</c:v>
                </c:pt>
                <c:pt idx="2321">
                  <c:v>12.04085384149827</c:v>
                </c:pt>
                <c:pt idx="2322">
                  <c:v>23.453999189524762</c:v>
                </c:pt>
                <c:pt idx="2323">
                  <c:v>48.244946114872683</c:v>
                </c:pt>
                <c:pt idx="2324">
                  <c:v>41.253767958665094</c:v>
                </c:pt>
                <c:pt idx="2325">
                  <c:v>42.226201894466591</c:v>
                </c:pt>
                <c:pt idx="2326">
                  <c:v>36.33214545463067</c:v>
                </c:pt>
                <c:pt idx="2327">
                  <c:v>20.740481638471216</c:v>
                </c:pt>
                <c:pt idx="2328">
                  <c:v>49.479222165628137</c:v>
                </c:pt>
                <c:pt idx="2329">
                  <c:v>20.023716731389811</c:v>
                </c:pt>
                <c:pt idx="2330">
                  <c:v>40.341291032299083</c:v>
                </c:pt>
                <c:pt idx="2331">
                  <c:v>39.068513228022461</c:v>
                </c:pt>
                <c:pt idx="2332">
                  <c:v>29.966461230146137</c:v>
                </c:pt>
                <c:pt idx="2333">
                  <c:v>54.905753470437773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37.818743168005774</c:v>
                </c:pt>
                <c:pt idx="2338">
                  <c:v>33.217516037730597</c:v>
                </c:pt>
                <c:pt idx="2339">
                  <c:v>28.642177114642571</c:v>
                </c:pt>
                <c:pt idx="2340">
                  <c:v>28.124070098979544</c:v>
                </c:pt>
                <c:pt idx="2341">
                  <c:v>0</c:v>
                </c:pt>
                <c:pt idx="2342">
                  <c:v>0</c:v>
                </c:pt>
                <c:pt idx="2343">
                  <c:v>0.46299557681692105</c:v>
                </c:pt>
                <c:pt idx="2344">
                  <c:v>30.837989577859425</c:v>
                </c:pt>
                <c:pt idx="2345">
                  <c:v>16.431179567233546</c:v>
                </c:pt>
                <c:pt idx="2346">
                  <c:v>45.722111949429788</c:v>
                </c:pt>
                <c:pt idx="2347">
                  <c:v>58.044122260771992</c:v>
                </c:pt>
                <c:pt idx="2348">
                  <c:v>49.331317040880656</c:v>
                </c:pt>
                <c:pt idx="2349">
                  <c:v>55.299550581375975</c:v>
                </c:pt>
                <c:pt idx="2350">
                  <c:v>49.25486194702701</c:v>
                </c:pt>
                <c:pt idx="2351">
                  <c:v>39.098635208598779</c:v>
                </c:pt>
                <c:pt idx="2352">
                  <c:v>46.169488608839316</c:v>
                </c:pt>
                <c:pt idx="2353">
                  <c:v>34.186344302261425</c:v>
                </c:pt>
                <c:pt idx="2354">
                  <c:v>39.329996206643706</c:v>
                </c:pt>
                <c:pt idx="2355">
                  <c:v>37.946952139773174</c:v>
                </c:pt>
                <c:pt idx="2356">
                  <c:v>37.887980518751931</c:v>
                </c:pt>
                <c:pt idx="2357">
                  <c:v>0</c:v>
                </c:pt>
                <c:pt idx="2358">
                  <c:v>36.571645574363565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26.483283184740436</c:v>
                </c:pt>
                <c:pt idx="2363">
                  <c:v>22.632943772792547</c:v>
                </c:pt>
                <c:pt idx="2364">
                  <c:v>14.418213392036574</c:v>
                </c:pt>
                <c:pt idx="2365">
                  <c:v>14.257031860467867</c:v>
                </c:pt>
                <c:pt idx="2366">
                  <c:v>38.215806599601713</c:v>
                </c:pt>
                <c:pt idx="2367">
                  <c:v>3.4841611407780193</c:v>
                </c:pt>
                <c:pt idx="2368">
                  <c:v>0.47895569073788691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42.17203153947969</c:v>
                </c:pt>
                <c:pt idx="2375">
                  <c:v>28.506457997410919</c:v>
                </c:pt>
                <c:pt idx="2376">
                  <c:v>52.830790946868355</c:v>
                </c:pt>
                <c:pt idx="2377">
                  <c:v>31.949715588421842</c:v>
                </c:pt>
                <c:pt idx="2378">
                  <c:v>36.642530224230264</c:v>
                </c:pt>
                <c:pt idx="2379">
                  <c:v>33.304461733718597</c:v>
                </c:pt>
                <c:pt idx="2380">
                  <c:v>43.590023993142438</c:v>
                </c:pt>
                <c:pt idx="2381">
                  <c:v>32.286132782698836</c:v>
                </c:pt>
                <c:pt idx="2382">
                  <c:v>15.886613005354324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3.1925751684040122</c:v>
                </c:pt>
                <c:pt idx="2389">
                  <c:v>1.4153664242949362</c:v>
                </c:pt>
                <c:pt idx="2390">
                  <c:v>0</c:v>
                </c:pt>
                <c:pt idx="2391">
                  <c:v>10.184363122809092</c:v>
                </c:pt>
                <c:pt idx="2392">
                  <c:v>16.991323917736768</c:v>
                </c:pt>
                <c:pt idx="2393">
                  <c:v>6.018551339903798</c:v>
                </c:pt>
                <c:pt idx="2394">
                  <c:v>8.0663311693194188</c:v>
                </c:pt>
                <c:pt idx="2395">
                  <c:v>31.096740397651438</c:v>
                </c:pt>
                <c:pt idx="2396">
                  <c:v>39.651285074618968</c:v>
                </c:pt>
                <c:pt idx="2397">
                  <c:v>26.472095097609138</c:v>
                </c:pt>
                <c:pt idx="2398">
                  <c:v>41.207867542358315</c:v>
                </c:pt>
                <c:pt idx="2399">
                  <c:v>51.447515579555969</c:v>
                </c:pt>
                <c:pt idx="2400">
                  <c:v>48.015375849089487</c:v>
                </c:pt>
                <c:pt idx="2401">
                  <c:v>51.433336918083974</c:v>
                </c:pt>
                <c:pt idx="2402">
                  <c:v>48.536483957858209</c:v>
                </c:pt>
                <c:pt idx="2403">
                  <c:v>38.332198259032232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24.324652891811667</c:v>
                </c:pt>
                <c:pt idx="2409">
                  <c:v>13.170015755848937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4.5176207711619245</c:v>
                </c:pt>
                <c:pt idx="2414">
                  <c:v>26.863819522511889</c:v>
                </c:pt>
                <c:pt idx="2415">
                  <c:v>24.379985614323317</c:v>
                </c:pt>
                <c:pt idx="2416">
                  <c:v>29.052886349582085</c:v>
                </c:pt>
                <c:pt idx="2417">
                  <c:v>22.788625663920982</c:v>
                </c:pt>
                <c:pt idx="2418">
                  <c:v>16.674988573738286</c:v>
                </c:pt>
                <c:pt idx="2419">
                  <c:v>50.827718735207874</c:v>
                </c:pt>
                <c:pt idx="2420">
                  <c:v>49.901450512474597</c:v>
                </c:pt>
                <c:pt idx="2421">
                  <c:v>39.165921534894061</c:v>
                </c:pt>
                <c:pt idx="2422">
                  <c:v>48.885567656297745</c:v>
                </c:pt>
                <c:pt idx="2423">
                  <c:v>41.968904886148842</c:v>
                </c:pt>
                <c:pt idx="2424">
                  <c:v>0</c:v>
                </c:pt>
                <c:pt idx="2425">
                  <c:v>39.648800638295363</c:v>
                </c:pt>
                <c:pt idx="2426">
                  <c:v>0</c:v>
                </c:pt>
                <c:pt idx="2427">
                  <c:v>27.792383367102467</c:v>
                </c:pt>
                <c:pt idx="2428">
                  <c:v>10.218592612362167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27.403818163621626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32.962863676586352</c:v>
                </c:pt>
                <c:pt idx="2439">
                  <c:v>16.730122073218574</c:v>
                </c:pt>
                <c:pt idx="2440">
                  <c:v>12.279648977672368</c:v>
                </c:pt>
                <c:pt idx="2441">
                  <c:v>12.272725765679459</c:v>
                </c:pt>
                <c:pt idx="2442">
                  <c:v>25.307092188165679</c:v>
                </c:pt>
                <c:pt idx="2443">
                  <c:v>38.333631325377283</c:v>
                </c:pt>
                <c:pt idx="2444">
                  <c:v>58.415631551905101</c:v>
                </c:pt>
                <c:pt idx="2445">
                  <c:v>47.702976344574964</c:v>
                </c:pt>
                <c:pt idx="2446">
                  <c:v>42.811053934136886</c:v>
                </c:pt>
                <c:pt idx="2447">
                  <c:v>32.344653358444212</c:v>
                </c:pt>
                <c:pt idx="2448">
                  <c:v>41.127923733463113</c:v>
                </c:pt>
                <c:pt idx="2449">
                  <c:v>29.005675989629765</c:v>
                </c:pt>
                <c:pt idx="2450">
                  <c:v>51.648137701955314</c:v>
                </c:pt>
                <c:pt idx="2451">
                  <c:v>55.004364664557549</c:v>
                </c:pt>
                <c:pt idx="2452">
                  <c:v>24.833434629162756</c:v>
                </c:pt>
                <c:pt idx="2453">
                  <c:v>31.940533366541313</c:v>
                </c:pt>
                <c:pt idx="2454">
                  <c:v>0</c:v>
                </c:pt>
                <c:pt idx="2455">
                  <c:v>0</c:v>
                </c:pt>
                <c:pt idx="2456">
                  <c:v>10.139670591775424</c:v>
                </c:pt>
                <c:pt idx="2457">
                  <c:v>0</c:v>
                </c:pt>
                <c:pt idx="2458">
                  <c:v>6.1617363120381023</c:v>
                </c:pt>
                <c:pt idx="2459">
                  <c:v>0</c:v>
                </c:pt>
                <c:pt idx="2460">
                  <c:v>20.975335492556543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15.099810713722341</c:v>
                </c:pt>
                <c:pt idx="2465">
                  <c:v>6.7714624886460806</c:v>
                </c:pt>
                <c:pt idx="2466">
                  <c:v>23.418862042032625</c:v>
                </c:pt>
                <c:pt idx="2467">
                  <c:v>41.748927157205436</c:v>
                </c:pt>
                <c:pt idx="2468">
                  <c:v>37.938435059241236</c:v>
                </c:pt>
                <c:pt idx="2469">
                  <c:v>40.756783509449761</c:v>
                </c:pt>
                <c:pt idx="2470">
                  <c:v>44.808600322803741</c:v>
                </c:pt>
                <c:pt idx="2471">
                  <c:v>42.28573462121939</c:v>
                </c:pt>
                <c:pt idx="2472">
                  <c:v>41.727367360017851</c:v>
                </c:pt>
                <c:pt idx="2473">
                  <c:v>39.216917676946167</c:v>
                </c:pt>
                <c:pt idx="2474">
                  <c:v>31.191416266180944</c:v>
                </c:pt>
                <c:pt idx="2475">
                  <c:v>52.547650961454536</c:v>
                </c:pt>
                <c:pt idx="2476">
                  <c:v>35.069392330149995</c:v>
                </c:pt>
                <c:pt idx="2477">
                  <c:v>40.433112989272274</c:v>
                </c:pt>
                <c:pt idx="2478">
                  <c:v>34.425947114125023</c:v>
                </c:pt>
                <c:pt idx="2479">
                  <c:v>20.25270787820789</c:v>
                </c:pt>
                <c:pt idx="2480">
                  <c:v>3.4547710029329193</c:v>
                </c:pt>
                <c:pt idx="2481">
                  <c:v>11.929928570244464</c:v>
                </c:pt>
                <c:pt idx="2482">
                  <c:v>0</c:v>
                </c:pt>
                <c:pt idx="2483">
                  <c:v>13.108538809857844</c:v>
                </c:pt>
                <c:pt idx="2484">
                  <c:v>21.60494515646328</c:v>
                </c:pt>
                <c:pt idx="2485">
                  <c:v>29.251736598544728</c:v>
                </c:pt>
                <c:pt idx="2486">
                  <c:v>7.5009406572060033</c:v>
                </c:pt>
                <c:pt idx="2487">
                  <c:v>13.277765594375564</c:v>
                </c:pt>
                <c:pt idx="2488">
                  <c:v>7.4433871607353623</c:v>
                </c:pt>
                <c:pt idx="2489">
                  <c:v>54.816063837492301</c:v>
                </c:pt>
                <c:pt idx="2490">
                  <c:v>27.395891692674365</c:v>
                </c:pt>
                <c:pt idx="2491">
                  <c:v>47.692980575042434</c:v>
                </c:pt>
                <c:pt idx="2492">
                  <c:v>0</c:v>
                </c:pt>
                <c:pt idx="2493">
                  <c:v>40.225483853023341</c:v>
                </c:pt>
                <c:pt idx="2494">
                  <c:v>51.103812716987967</c:v>
                </c:pt>
                <c:pt idx="2495">
                  <c:v>23.498357427724695</c:v>
                </c:pt>
                <c:pt idx="2496">
                  <c:v>39.852386852289072</c:v>
                </c:pt>
                <c:pt idx="2497">
                  <c:v>47.363059995369049</c:v>
                </c:pt>
                <c:pt idx="2498">
                  <c:v>39.727496714926545</c:v>
                </c:pt>
                <c:pt idx="2499">
                  <c:v>43.068431804757907</c:v>
                </c:pt>
                <c:pt idx="2500">
                  <c:v>39.543155415920445</c:v>
                </c:pt>
                <c:pt idx="2501">
                  <c:v>25.372597774057304</c:v>
                </c:pt>
                <c:pt idx="2502">
                  <c:v>0</c:v>
                </c:pt>
                <c:pt idx="2503">
                  <c:v>0</c:v>
                </c:pt>
                <c:pt idx="2504">
                  <c:v>34.240300853164001</c:v>
                </c:pt>
                <c:pt idx="2505">
                  <c:v>7.8468153122459121</c:v>
                </c:pt>
                <c:pt idx="2506">
                  <c:v>6.4546742286428724</c:v>
                </c:pt>
                <c:pt idx="2507">
                  <c:v>0</c:v>
                </c:pt>
                <c:pt idx="2508">
                  <c:v>40.485271821423687</c:v>
                </c:pt>
                <c:pt idx="2509">
                  <c:v>0</c:v>
                </c:pt>
                <c:pt idx="2510">
                  <c:v>20.011553971091686</c:v>
                </c:pt>
                <c:pt idx="2511">
                  <c:v>18.866966779440883</c:v>
                </c:pt>
                <c:pt idx="2512">
                  <c:v>30.924458343702398</c:v>
                </c:pt>
                <c:pt idx="2513">
                  <c:v>23.900176777018501</c:v>
                </c:pt>
                <c:pt idx="2514">
                  <c:v>8.7278381921809896</c:v>
                </c:pt>
                <c:pt idx="2515">
                  <c:v>37.475158438121518</c:v>
                </c:pt>
                <c:pt idx="2516">
                  <c:v>53.332612091591805</c:v>
                </c:pt>
                <c:pt idx="2517">
                  <c:v>39.784670619358472</c:v>
                </c:pt>
                <c:pt idx="2518">
                  <c:v>45.257636483181969</c:v>
                </c:pt>
                <c:pt idx="2519">
                  <c:v>31.478284425802073</c:v>
                </c:pt>
                <c:pt idx="2520">
                  <c:v>49.476653034770344</c:v>
                </c:pt>
                <c:pt idx="2521">
                  <c:v>34.317686445319289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32.212040085437145</c:v>
                </c:pt>
                <c:pt idx="2535">
                  <c:v>8.8987768303798731</c:v>
                </c:pt>
                <c:pt idx="2536">
                  <c:v>0</c:v>
                </c:pt>
                <c:pt idx="2537">
                  <c:v>27.283801912861108</c:v>
                </c:pt>
                <c:pt idx="2538">
                  <c:v>4.8963229929277876</c:v>
                </c:pt>
                <c:pt idx="2539">
                  <c:v>44.514496211519862</c:v>
                </c:pt>
                <c:pt idx="2540">
                  <c:v>43.084841848613983</c:v>
                </c:pt>
                <c:pt idx="2541">
                  <c:v>29.929867581030347</c:v>
                </c:pt>
                <c:pt idx="2542">
                  <c:v>50.199265143341265</c:v>
                </c:pt>
                <c:pt idx="2543">
                  <c:v>51.202910631752879</c:v>
                </c:pt>
                <c:pt idx="2544">
                  <c:v>38.892743528890186</c:v>
                </c:pt>
                <c:pt idx="2545">
                  <c:v>41.374346532955101</c:v>
                </c:pt>
                <c:pt idx="2546">
                  <c:v>34.491328611285525</c:v>
                </c:pt>
                <c:pt idx="2547">
                  <c:v>19.296082975286822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9.8335087883008008</c:v>
                </c:pt>
                <c:pt idx="2560">
                  <c:v>0</c:v>
                </c:pt>
                <c:pt idx="2561">
                  <c:v>4.7218403971027492</c:v>
                </c:pt>
                <c:pt idx="2562">
                  <c:v>9.2317278822104996</c:v>
                </c:pt>
                <c:pt idx="2563">
                  <c:v>50.03476899314505</c:v>
                </c:pt>
                <c:pt idx="2564">
                  <c:v>50.833237533749802</c:v>
                </c:pt>
                <c:pt idx="2565">
                  <c:v>47.712784273690211</c:v>
                </c:pt>
                <c:pt idx="2566">
                  <c:v>47.07853833896386</c:v>
                </c:pt>
                <c:pt idx="2567">
                  <c:v>52.338939297838991</c:v>
                </c:pt>
                <c:pt idx="2568">
                  <c:v>46.411184326097668</c:v>
                </c:pt>
                <c:pt idx="2569">
                  <c:v>35.504855665950721</c:v>
                </c:pt>
                <c:pt idx="2570">
                  <c:v>19.953619837500636</c:v>
                </c:pt>
                <c:pt idx="2571">
                  <c:v>30.877122097039145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13.268711913166616</c:v>
                </c:pt>
                <c:pt idx="2584">
                  <c:v>13.635997736402</c:v>
                </c:pt>
                <c:pt idx="2585">
                  <c:v>19.06715783350581</c:v>
                </c:pt>
                <c:pt idx="2586">
                  <c:v>21.671653603378548</c:v>
                </c:pt>
                <c:pt idx="2587">
                  <c:v>48.069929327765124</c:v>
                </c:pt>
                <c:pt idx="2588">
                  <c:v>0</c:v>
                </c:pt>
                <c:pt idx="2589">
                  <c:v>26.109686313043554</c:v>
                </c:pt>
                <c:pt idx="2590">
                  <c:v>47.924598269430021</c:v>
                </c:pt>
                <c:pt idx="2591">
                  <c:v>52.065376925810099</c:v>
                </c:pt>
                <c:pt idx="2592">
                  <c:v>55.579327007856236</c:v>
                </c:pt>
                <c:pt idx="2593">
                  <c:v>42.972407151978871</c:v>
                </c:pt>
                <c:pt idx="2594">
                  <c:v>41.566810039857444</c:v>
                </c:pt>
                <c:pt idx="2595">
                  <c:v>51.702689483880675</c:v>
                </c:pt>
                <c:pt idx="2596">
                  <c:v>29.777690884810507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38.648831559216163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19.512743466629207</c:v>
                </c:pt>
                <c:pt idx="2608">
                  <c:v>15.772918146771755</c:v>
                </c:pt>
                <c:pt idx="2609">
                  <c:v>7.4911010585766791</c:v>
                </c:pt>
                <c:pt idx="2610">
                  <c:v>0</c:v>
                </c:pt>
                <c:pt idx="2611">
                  <c:v>40.332495241861082</c:v>
                </c:pt>
                <c:pt idx="2612">
                  <c:v>36.012633952385357</c:v>
                </c:pt>
                <c:pt idx="2613">
                  <c:v>36.176500723362885</c:v>
                </c:pt>
                <c:pt idx="2614">
                  <c:v>34.458326626934507</c:v>
                </c:pt>
                <c:pt idx="2615">
                  <c:v>46.592380080200556</c:v>
                </c:pt>
                <c:pt idx="2616">
                  <c:v>57.226055438549736</c:v>
                </c:pt>
                <c:pt idx="2617">
                  <c:v>55.519219801213488</c:v>
                </c:pt>
                <c:pt idx="2618">
                  <c:v>44.701135738977406</c:v>
                </c:pt>
                <c:pt idx="2619">
                  <c:v>61.917620350147246</c:v>
                </c:pt>
                <c:pt idx="2620">
                  <c:v>17.488005061766884</c:v>
                </c:pt>
                <c:pt idx="2621">
                  <c:v>0</c:v>
                </c:pt>
                <c:pt idx="2622">
                  <c:v>0</c:v>
                </c:pt>
                <c:pt idx="2623">
                  <c:v>13.790505031345637</c:v>
                </c:pt>
                <c:pt idx="2624">
                  <c:v>23.275970262705407</c:v>
                </c:pt>
                <c:pt idx="2625">
                  <c:v>3.3005788102591613</c:v>
                </c:pt>
                <c:pt idx="2626">
                  <c:v>4.0005422110964428</c:v>
                </c:pt>
                <c:pt idx="2627">
                  <c:v>25.119836648409436</c:v>
                </c:pt>
                <c:pt idx="2628">
                  <c:v>0</c:v>
                </c:pt>
                <c:pt idx="2629">
                  <c:v>15.037498219822663</c:v>
                </c:pt>
                <c:pt idx="2630">
                  <c:v>10.103132752187772</c:v>
                </c:pt>
                <c:pt idx="2631">
                  <c:v>20.99624214870104</c:v>
                </c:pt>
                <c:pt idx="2632">
                  <c:v>36.770241043327147</c:v>
                </c:pt>
                <c:pt idx="2633">
                  <c:v>15.255810680037246</c:v>
                </c:pt>
                <c:pt idx="2634">
                  <c:v>10.432518734600373</c:v>
                </c:pt>
                <c:pt idx="2635">
                  <c:v>0</c:v>
                </c:pt>
                <c:pt idx="2636">
                  <c:v>49.875137313843062</c:v>
                </c:pt>
                <c:pt idx="2637">
                  <c:v>44.778352540259462</c:v>
                </c:pt>
                <c:pt idx="2638">
                  <c:v>36.020230009784001</c:v>
                </c:pt>
                <c:pt idx="2639">
                  <c:v>39.440883728542431</c:v>
                </c:pt>
                <c:pt idx="2640">
                  <c:v>42.866669604303198</c:v>
                </c:pt>
                <c:pt idx="2641">
                  <c:v>31.260353051241481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28.429990600989591</c:v>
                </c:pt>
                <c:pt idx="2653">
                  <c:v>0</c:v>
                </c:pt>
                <c:pt idx="2654">
                  <c:v>33.207663205097042</c:v>
                </c:pt>
                <c:pt idx="2655">
                  <c:v>32.774983368017139</c:v>
                </c:pt>
                <c:pt idx="2656">
                  <c:v>35.170578728962951</c:v>
                </c:pt>
                <c:pt idx="2657">
                  <c:v>0</c:v>
                </c:pt>
                <c:pt idx="2658">
                  <c:v>24.610737374202454</c:v>
                </c:pt>
                <c:pt idx="2659">
                  <c:v>41.111750872447445</c:v>
                </c:pt>
                <c:pt idx="2660">
                  <c:v>45.079795557611575</c:v>
                </c:pt>
                <c:pt idx="2661">
                  <c:v>45.496157095017821</c:v>
                </c:pt>
                <c:pt idx="2662">
                  <c:v>47.769732679805443</c:v>
                </c:pt>
                <c:pt idx="2663">
                  <c:v>45.073041102235138</c:v>
                </c:pt>
                <c:pt idx="2664">
                  <c:v>35.274426985517351</c:v>
                </c:pt>
                <c:pt idx="2665">
                  <c:v>49.393399489233865</c:v>
                </c:pt>
                <c:pt idx="2666">
                  <c:v>54.991369558646149</c:v>
                </c:pt>
                <c:pt idx="2667">
                  <c:v>34.633051532356724</c:v>
                </c:pt>
                <c:pt idx="2668">
                  <c:v>43.159801996995093</c:v>
                </c:pt>
                <c:pt idx="2669">
                  <c:v>49.95568629576394</c:v>
                </c:pt>
                <c:pt idx="2670">
                  <c:v>40.389776420004715</c:v>
                </c:pt>
                <c:pt idx="2671">
                  <c:v>6.1512161847029434</c:v>
                </c:pt>
                <c:pt idx="2672">
                  <c:v>23.198874567622131</c:v>
                </c:pt>
                <c:pt idx="2673">
                  <c:v>36.558781801300412</c:v>
                </c:pt>
                <c:pt idx="2674">
                  <c:v>0</c:v>
                </c:pt>
                <c:pt idx="2675">
                  <c:v>5.8428411303778445</c:v>
                </c:pt>
                <c:pt idx="2676">
                  <c:v>19.919502202276192</c:v>
                </c:pt>
                <c:pt idx="2677">
                  <c:v>0</c:v>
                </c:pt>
                <c:pt idx="2678">
                  <c:v>2.4928748636415361</c:v>
                </c:pt>
                <c:pt idx="2679">
                  <c:v>0</c:v>
                </c:pt>
                <c:pt idx="2680">
                  <c:v>28.114805244206664</c:v>
                </c:pt>
                <c:pt idx="2681">
                  <c:v>3.962245752376325</c:v>
                </c:pt>
                <c:pt idx="2682">
                  <c:v>13.646748187764645</c:v>
                </c:pt>
                <c:pt idx="2683">
                  <c:v>47.988558823660966</c:v>
                </c:pt>
                <c:pt idx="2684">
                  <c:v>0</c:v>
                </c:pt>
                <c:pt idx="2685">
                  <c:v>35.706740160137024</c:v>
                </c:pt>
                <c:pt idx="2686">
                  <c:v>41.459352666245451</c:v>
                </c:pt>
                <c:pt idx="2687">
                  <c:v>0</c:v>
                </c:pt>
                <c:pt idx="2688">
                  <c:v>42.459762062636642</c:v>
                </c:pt>
                <c:pt idx="2689">
                  <c:v>46.296433728381764</c:v>
                </c:pt>
                <c:pt idx="2690">
                  <c:v>51.702345589989889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25.00614921865229</c:v>
                </c:pt>
                <c:pt idx="2700">
                  <c:v>8.9489902797445211</c:v>
                </c:pt>
                <c:pt idx="2701">
                  <c:v>19.514947401967522</c:v>
                </c:pt>
                <c:pt idx="2702">
                  <c:v>13.818571318854175</c:v>
                </c:pt>
                <c:pt idx="2703">
                  <c:v>0</c:v>
                </c:pt>
                <c:pt idx="2704">
                  <c:v>25.815302683690589</c:v>
                </c:pt>
                <c:pt idx="2705">
                  <c:v>16.935813330897567</c:v>
                </c:pt>
                <c:pt idx="2706">
                  <c:v>48.374658958174798</c:v>
                </c:pt>
                <c:pt idx="2707">
                  <c:v>44.005960790783583</c:v>
                </c:pt>
                <c:pt idx="2708">
                  <c:v>0</c:v>
                </c:pt>
                <c:pt idx="2709">
                  <c:v>36.301047803372704</c:v>
                </c:pt>
                <c:pt idx="2710">
                  <c:v>33.681181356935319</c:v>
                </c:pt>
                <c:pt idx="2711">
                  <c:v>45.105157274713264</c:v>
                </c:pt>
                <c:pt idx="2712">
                  <c:v>43.924236701720567</c:v>
                </c:pt>
                <c:pt idx="2713">
                  <c:v>44.710448843979378</c:v>
                </c:pt>
                <c:pt idx="2714">
                  <c:v>30.712701365211469</c:v>
                </c:pt>
                <c:pt idx="2715">
                  <c:v>25.67090121034397</c:v>
                </c:pt>
                <c:pt idx="2716">
                  <c:v>0</c:v>
                </c:pt>
                <c:pt idx="2717">
                  <c:v>0</c:v>
                </c:pt>
                <c:pt idx="2718">
                  <c:v>6.4851216206929898</c:v>
                </c:pt>
                <c:pt idx="2719">
                  <c:v>41.29901099406284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23.463471729081551</c:v>
                </c:pt>
                <c:pt idx="2725">
                  <c:v>0</c:v>
                </c:pt>
                <c:pt idx="2726">
                  <c:v>19.49224283965491</c:v>
                </c:pt>
                <c:pt idx="2727">
                  <c:v>20.46927897146626</c:v>
                </c:pt>
                <c:pt idx="2728">
                  <c:v>9.4524928381068563</c:v>
                </c:pt>
                <c:pt idx="2729">
                  <c:v>20.103284543370933</c:v>
                </c:pt>
                <c:pt idx="2730">
                  <c:v>0</c:v>
                </c:pt>
                <c:pt idx="2731">
                  <c:v>44.370125892808709</c:v>
                </c:pt>
                <c:pt idx="2732">
                  <c:v>39.35920603166295</c:v>
                </c:pt>
                <c:pt idx="2733">
                  <c:v>34.236435667397167</c:v>
                </c:pt>
                <c:pt idx="2734">
                  <c:v>57.892986814370168</c:v>
                </c:pt>
                <c:pt idx="2735">
                  <c:v>42.10796638348711</c:v>
                </c:pt>
                <c:pt idx="2736">
                  <c:v>36.852379480722057</c:v>
                </c:pt>
                <c:pt idx="2737">
                  <c:v>41.214697456114621</c:v>
                </c:pt>
                <c:pt idx="2738">
                  <c:v>44.163331972314907</c:v>
                </c:pt>
                <c:pt idx="2739">
                  <c:v>36.990455508020275</c:v>
                </c:pt>
                <c:pt idx="2740">
                  <c:v>31.44995520191587</c:v>
                </c:pt>
                <c:pt idx="2741">
                  <c:v>25.364902973605805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14.156253104665518</c:v>
                </c:pt>
                <c:pt idx="2746">
                  <c:v>18.933427006731655</c:v>
                </c:pt>
                <c:pt idx="2747">
                  <c:v>16.058837191003885</c:v>
                </c:pt>
                <c:pt idx="2748">
                  <c:v>26.582355568677357</c:v>
                </c:pt>
                <c:pt idx="2749">
                  <c:v>21.611468064579295</c:v>
                </c:pt>
                <c:pt idx="2750">
                  <c:v>10.091421817747314</c:v>
                </c:pt>
                <c:pt idx="2751">
                  <c:v>5.2944705180190335</c:v>
                </c:pt>
                <c:pt idx="2752">
                  <c:v>28.116797926126612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25.073981239450031</c:v>
                </c:pt>
                <c:pt idx="2757">
                  <c:v>38.5560192499387</c:v>
                </c:pt>
                <c:pt idx="2758">
                  <c:v>38.672729011140547</c:v>
                </c:pt>
                <c:pt idx="2759">
                  <c:v>42.116553149744618</c:v>
                </c:pt>
                <c:pt idx="2760">
                  <c:v>38.91585057778849</c:v>
                </c:pt>
                <c:pt idx="2761">
                  <c:v>36.951817882737892</c:v>
                </c:pt>
                <c:pt idx="2762">
                  <c:v>0</c:v>
                </c:pt>
                <c:pt idx="2763">
                  <c:v>35.72358626687241</c:v>
                </c:pt>
                <c:pt idx="2764">
                  <c:v>2.2445160027812285</c:v>
                </c:pt>
                <c:pt idx="2765">
                  <c:v>0</c:v>
                </c:pt>
                <c:pt idx="2766">
                  <c:v>22.151324260977457</c:v>
                </c:pt>
                <c:pt idx="2767">
                  <c:v>0</c:v>
                </c:pt>
                <c:pt idx="2768">
                  <c:v>28.702099659922663</c:v>
                </c:pt>
                <c:pt idx="2769">
                  <c:v>23.882516498037862</c:v>
                </c:pt>
                <c:pt idx="2770">
                  <c:v>13.190537282458909</c:v>
                </c:pt>
                <c:pt idx="2771">
                  <c:v>29.08682393512375</c:v>
                </c:pt>
                <c:pt idx="2772">
                  <c:v>19.048988748096498</c:v>
                </c:pt>
                <c:pt idx="2773">
                  <c:v>12.811624734251444</c:v>
                </c:pt>
                <c:pt idx="2774">
                  <c:v>3.1679363056961125</c:v>
                </c:pt>
                <c:pt idx="2775">
                  <c:v>19.852013604818435</c:v>
                </c:pt>
                <c:pt idx="2776">
                  <c:v>44.560478141093569</c:v>
                </c:pt>
                <c:pt idx="2777">
                  <c:v>5.0551968279462827</c:v>
                </c:pt>
                <c:pt idx="2778">
                  <c:v>4.5440595036709714</c:v>
                </c:pt>
                <c:pt idx="2779">
                  <c:v>37.501027019383521</c:v>
                </c:pt>
                <c:pt idx="2780">
                  <c:v>45.370348630102853</c:v>
                </c:pt>
                <c:pt idx="2781">
                  <c:v>41.041855229101031</c:v>
                </c:pt>
                <c:pt idx="2782">
                  <c:v>42.157709293626645</c:v>
                </c:pt>
                <c:pt idx="2783">
                  <c:v>43.181556625128735</c:v>
                </c:pt>
                <c:pt idx="2784">
                  <c:v>49.336519956110294</c:v>
                </c:pt>
                <c:pt idx="2785">
                  <c:v>43.579381440003957</c:v>
                </c:pt>
                <c:pt idx="2786">
                  <c:v>47.190363376369781</c:v>
                </c:pt>
                <c:pt idx="2787">
                  <c:v>53.312995088330041</c:v>
                </c:pt>
                <c:pt idx="2788">
                  <c:v>34.326709116501078</c:v>
                </c:pt>
                <c:pt idx="2789">
                  <c:v>57.976943644827188</c:v>
                </c:pt>
                <c:pt idx="2790">
                  <c:v>35.000083494659251</c:v>
                </c:pt>
                <c:pt idx="2791">
                  <c:v>6.2244508016872562</c:v>
                </c:pt>
                <c:pt idx="2792">
                  <c:v>1.4522421674137644</c:v>
                </c:pt>
                <c:pt idx="2793">
                  <c:v>0</c:v>
                </c:pt>
                <c:pt idx="2794">
                  <c:v>41.010138543385693</c:v>
                </c:pt>
                <c:pt idx="2795">
                  <c:v>4.9303741119695479</c:v>
                </c:pt>
                <c:pt idx="2796">
                  <c:v>17.560860386661268</c:v>
                </c:pt>
                <c:pt idx="2797">
                  <c:v>18.075683552799571</c:v>
                </c:pt>
                <c:pt idx="2798">
                  <c:v>34.548131360733301</c:v>
                </c:pt>
                <c:pt idx="2799">
                  <c:v>5.8890240216398473</c:v>
                </c:pt>
                <c:pt idx="2800">
                  <c:v>9.5265210517031864</c:v>
                </c:pt>
                <c:pt idx="2801">
                  <c:v>15.2619089361603</c:v>
                </c:pt>
                <c:pt idx="2802">
                  <c:v>5.9495521037250674</c:v>
                </c:pt>
                <c:pt idx="2803">
                  <c:v>44.094733623580439</c:v>
                </c:pt>
                <c:pt idx="2804">
                  <c:v>31.336756937887593</c:v>
                </c:pt>
                <c:pt idx="2805">
                  <c:v>29.824699698430699</c:v>
                </c:pt>
                <c:pt idx="2806">
                  <c:v>45.063057771819729</c:v>
                </c:pt>
                <c:pt idx="2807">
                  <c:v>41.928531330290937</c:v>
                </c:pt>
                <c:pt idx="2808">
                  <c:v>37.016317411179237</c:v>
                </c:pt>
                <c:pt idx="2809">
                  <c:v>36.967559753296484</c:v>
                </c:pt>
                <c:pt idx="2810">
                  <c:v>30.167625004902312</c:v>
                </c:pt>
                <c:pt idx="2811">
                  <c:v>42.81580719898519</c:v>
                </c:pt>
                <c:pt idx="2812">
                  <c:v>40.575548551527085</c:v>
                </c:pt>
                <c:pt idx="2813">
                  <c:v>45.845350768169162</c:v>
                </c:pt>
                <c:pt idx="2814">
                  <c:v>31.97716108233346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1.9150877838240739</c:v>
                </c:pt>
                <c:pt idx="2819">
                  <c:v>12.005321856237314</c:v>
                </c:pt>
                <c:pt idx="2820">
                  <c:v>11.52680460359135</c:v>
                </c:pt>
                <c:pt idx="2821">
                  <c:v>14.467185245248801</c:v>
                </c:pt>
                <c:pt idx="2822">
                  <c:v>5.86513500775742</c:v>
                </c:pt>
                <c:pt idx="2823">
                  <c:v>13.916138710177494</c:v>
                </c:pt>
                <c:pt idx="2824">
                  <c:v>20.272761329702888</c:v>
                </c:pt>
                <c:pt idx="2825">
                  <c:v>28.98137684279099</c:v>
                </c:pt>
                <c:pt idx="2826">
                  <c:v>27.157100541666313</c:v>
                </c:pt>
                <c:pt idx="2827">
                  <c:v>42.926408977903847</c:v>
                </c:pt>
                <c:pt idx="2828">
                  <c:v>43.318025475803928</c:v>
                </c:pt>
                <c:pt idx="2829">
                  <c:v>51.197997461466571</c:v>
                </c:pt>
                <c:pt idx="2830">
                  <c:v>41.471614464561014</c:v>
                </c:pt>
                <c:pt idx="2831">
                  <c:v>41.673462212474433</c:v>
                </c:pt>
                <c:pt idx="2832">
                  <c:v>0</c:v>
                </c:pt>
                <c:pt idx="2833">
                  <c:v>24.785151187057966</c:v>
                </c:pt>
                <c:pt idx="2834">
                  <c:v>28.101975673872566</c:v>
                </c:pt>
                <c:pt idx="2835">
                  <c:v>31.062890469321498</c:v>
                </c:pt>
                <c:pt idx="2836">
                  <c:v>0</c:v>
                </c:pt>
                <c:pt idx="2837">
                  <c:v>38.718382402057273</c:v>
                </c:pt>
                <c:pt idx="2838">
                  <c:v>58.897374508462107</c:v>
                </c:pt>
                <c:pt idx="2839">
                  <c:v>0</c:v>
                </c:pt>
                <c:pt idx="2840">
                  <c:v>0</c:v>
                </c:pt>
                <c:pt idx="2841">
                  <c:v>15.030354982210291</c:v>
                </c:pt>
                <c:pt idx="2842">
                  <c:v>8.8363204527511563</c:v>
                </c:pt>
                <c:pt idx="2843">
                  <c:v>36.431839909226575</c:v>
                </c:pt>
                <c:pt idx="2844">
                  <c:v>17.344693868342798</c:v>
                </c:pt>
                <c:pt idx="2845">
                  <c:v>12.470881582817293</c:v>
                </c:pt>
                <c:pt idx="2846">
                  <c:v>33.970565295132992</c:v>
                </c:pt>
                <c:pt idx="2847">
                  <c:v>21.398479138893578</c:v>
                </c:pt>
                <c:pt idx="2848">
                  <c:v>25.718722094875456</c:v>
                </c:pt>
                <c:pt idx="2849">
                  <c:v>0</c:v>
                </c:pt>
                <c:pt idx="2850">
                  <c:v>15.645405029806941</c:v>
                </c:pt>
                <c:pt idx="2851">
                  <c:v>31.591305859894437</c:v>
                </c:pt>
                <c:pt idx="2852">
                  <c:v>33.375085434268058</c:v>
                </c:pt>
                <c:pt idx="2853">
                  <c:v>43.142032291142179</c:v>
                </c:pt>
                <c:pt idx="2854">
                  <c:v>42.41719358169037</c:v>
                </c:pt>
                <c:pt idx="2855">
                  <c:v>49.90476383221349</c:v>
                </c:pt>
                <c:pt idx="2856">
                  <c:v>45.494054060413113</c:v>
                </c:pt>
                <c:pt idx="2857">
                  <c:v>23.431547877525784</c:v>
                </c:pt>
                <c:pt idx="2858">
                  <c:v>34.283990486655341</c:v>
                </c:pt>
                <c:pt idx="2859">
                  <c:v>36.7084075589623</c:v>
                </c:pt>
                <c:pt idx="2860">
                  <c:v>5.641044753894243</c:v>
                </c:pt>
                <c:pt idx="2861">
                  <c:v>9.9447619007389427</c:v>
                </c:pt>
                <c:pt idx="2862">
                  <c:v>0</c:v>
                </c:pt>
                <c:pt idx="2863">
                  <c:v>0</c:v>
                </c:pt>
                <c:pt idx="2864">
                  <c:v>19.103210459374818</c:v>
                </c:pt>
                <c:pt idx="2865">
                  <c:v>11.517786314986486</c:v>
                </c:pt>
                <c:pt idx="2866">
                  <c:v>0</c:v>
                </c:pt>
                <c:pt idx="2867">
                  <c:v>0</c:v>
                </c:pt>
                <c:pt idx="2868">
                  <c:v>8.8607055626980742</c:v>
                </c:pt>
                <c:pt idx="2869">
                  <c:v>25.214664842843291</c:v>
                </c:pt>
                <c:pt idx="2870">
                  <c:v>40.72474468190407</c:v>
                </c:pt>
                <c:pt idx="2871">
                  <c:v>31.952034671594131</c:v>
                </c:pt>
                <c:pt idx="2872">
                  <c:v>0</c:v>
                </c:pt>
                <c:pt idx="2873">
                  <c:v>1.6006674632786353</c:v>
                </c:pt>
                <c:pt idx="2874">
                  <c:v>22.706587920862948</c:v>
                </c:pt>
                <c:pt idx="2875">
                  <c:v>38.765456418792489</c:v>
                </c:pt>
                <c:pt idx="2876">
                  <c:v>28.944289948944089</c:v>
                </c:pt>
                <c:pt idx="2877">
                  <c:v>48.829285672354366</c:v>
                </c:pt>
                <c:pt idx="2878">
                  <c:v>30.679333442802342</c:v>
                </c:pt>
                <c:pt idx="2879">
                  <c:v>43.574951436253642</c:v>
                </c:pt>
                <c:pt idx="2880">
                  <c:v>31.75423922778532</c:v>
                </c:pt>
                <c:pt idx="2881">
                  <c:v>35.979462790462257</c:v>
                </c:pt>
                <c:pt idx="2882">
                  <c:v>26.852207981426361</c:v>
                </c:pt>
                <c:pt idx="2883">
                  <c:v>30.200129559794142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3.5923023585440523</c:v>
                </c:pt>
                <c:pt idx="2888">
                  <c:v>32.492042764688506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23.829955036251832</c:v>
                </c:pt>
                <c:pt idx="2895">
                  <c:v>21.899467105100634</c:v>
                </c:pt>
                <c:pt idx="2896">
                  <c:v>1.7301998215736332</c:v>
                </c:pt>
                <c:pt idx="2897">
                  <c:v>27.744916546443157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14.817373039676928</c:v>
                </c:pt>
                <c:pt idx="2904">
                  <c:v>0</c:v>
                </c:pt>
                <c:pt idx="2905">
                  <c:v>12.229304931235379</c:v>
                </c:pt>
                <c:pt idx="2906">
                  <c:v>39.618133922205914</c:v>
                </c:pt>
                <c:pt idx="2907">
                  <c:v>43.724021057445327</c:v>
                </c:pt>
                <c:pt idx="2908">
                  <c:v>21.740115878923667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12.698142371478417</c:v>
                </c:pt>
                <c:pt idx="2915">
                  <c:v>19.710093345895132</c:v>
                </c:pt>
                <c:pt idx="2916">
                  <c:v>0</c:v>
                </c:pt>
                <c:pt idx="2917">
                  <c:v>37.117590255979579</c:v>
                </c:pt>
                <c:pt idx="2918">
                  <c:v>19.740937737953022</c:v>
                </c:pt>
                <c:pt idx="2919">
                  <c:v>33.073935508660902</c:v>
                </c:pt>
                <c:pt idx="2920">
                  <c:v>34.94174620389245</c:v>
                </c:pt>
                <c:pt idx="2921">
                  <c:v>8.4200325719638958</c:v>
                </c:pt>
                <c:pt idx="2922">
                  <c:v>34.685792151408037</c:v>
                </c:pt>
                <c:pt idx="2923">
                  <c:v>26.889817338572392</c:v>
                </c:pt>
                <c:pt idx="2924">
                  <c:v>0</c:v>
                </c:pt>
                <c:pt idx="2925">
                  <c:v>0</c:v>
                </c:pt>
                <c:pt idx="2926">
                  <c:v>56.348163990450935</c:v>
                </c:pt>
                <c:pt idx="2927">
                  <c:v>40.071382572871883</c:v>
                </c:pt>
                <c:pt idx="2928">
                  <c:v>29.921472211171558</c:v>
                </c:pt>
                <c:pt idx="2929">
                  <c:v>0</c:v>
                </c:pt>
                <c:pt idx="2930">
                  <c:v>22.534820025260807</c:v>
                </c:pt>
                <c:pt idx="2931">
                  <c:v>33.122467704299162</c:v>
                </c:pt>
                <c:pt idx="2932">
                  <c:v>35.438604160938283</c:v>
                </c:pt>
                <c:pt idx="2933">
                  <c:v>35.224779757627438</c:v>
                </c:pt>
                <c:pt idx="2934">
                  <c:v>29.800003498340136</c:v>
                </c:pt>
                <c:pt idx="2935">
                  <c:v>15.202579406823197</c:v>
                </c:pt>
                <c:pt idx="2936">
                  <c:v>0</c:v>
                </c:pt>
                <c:pt idx="2937">
                  <c:v>0</c:v>
                </c:pt>
                <c:pt idx="2938">
                  <c:v>3.406903304591367</c:v>
                </c:pt>
                <c:pt idx="2939">
                  <c:v>31.514702996993087</c:v>
                </c:pt>
                <c:pt idx="2940">
                  <c:v>29.496580342080243</c:v>
                </c:pt>
                <c:pt idx="2941">
                  <c:v>39.874478937366838</c:v>
                </c:pt>
                <c:pt idx="2942">
                  <c:v>0</c:v>
                </c:pt>
                <c:pt idx="2943">
                  <c:v>20.092741081908368</c:v>
                </c:pt>
                <c:pt idx="2944">
                  <c:v>0</c:v>
                </c:pt>
                <c:pt idx="2945">
                  <c:v>13.77478551931682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34.706284988042853</c:v>
                </c:pt>
                <c:pt idx="2952">
                  <c:v>42.225480054836105</c:v>
                </c:pt>
                <c:pt idx="2953">
                  <c:v>51.60148258566268</c:v>
                </c:pt>
                <c:pt idx="2954">
                  <c:v>23.196514941725241</c:v>
                </c:pt>
                <c:pt idx="2955">
                  <c:v>53.83859888620664</c:v>
                </c:pt>
                <c:pt idx="2956">
                  <c:v>9.5129618171721262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22.418303877145895</c:v>
                </c:pt>
                <c:pt idx="2964">
                  <c:v>18.325979797635153</c:v>
                </c:pt>
                <c:pt idx="2965">
                  <c:v>0</c:v>
                </c:pt>
                <c:pt idx="2966">
                  <c:v>0</c:v>
                </c:pt>
                <c:pt idx="2967">
                  <c:v>14.328709955657223</c:v>
                </c:pt>
                <c:pt idx="2968">
                  <c:v>2.788789851067885</c:v>
                </c:pt>
                <c:pt idx="2969">
                  <c:v>0</c:v>
                </c:pt>
                <c:pt idx="2970">
                  <c:v>15.41742949730275</c:v>
                </c:pt>
                <c:pt idx="2971">
                  <c:v>38.122214274709059</c:v>
                </c:pt>
                <c:pt idx="2972">
                  <c:v>52.40895643222192</c:v>
                </c:pt>
                <c:pt idx="2973">
                  <c:v>40.138133163612061</c:v>
                </c:pt>
                <c:pt idx="2974">
                  <c:v>40.87355027407154</c:v>
                </c:pt>
                <c:pt idx="2975">
                  <c:v>39.277180841754806</c:v>
                </c:pt>
                <c:pt idx="2976">
                  <c:v>31.340141937945415</c:v>
                </c:pt>
                <c:pt idx="2977">
                  <c:v>37.265858205091924</c:v>
                </c:pt>
                <c:pt idx="2978">
                  <c:v>51.408100663628382</c:v>
                </c:pt>
                <c:pt idx="2979">
                  <c:v>43.866370457917988</c:v>
                </c:pt>
                <c:pt idx="2980">
                  <c:v>28.210124760808593</c:v>
                </c:pt>
                <c:pt idx="2981">
                  <c:v>38.15291664371923</c:v>
                </c:pt>
                <c:pt idx="2982">
                  <c:v>45.520513470137729</c:v>
                </c:pt>
                <c:pt idx="2983">
                  <c:v>11.218315637244592</c:v>
                </c:pt>
                <c:pt idx="2984">
                  <c:v>20.524192816021312</c:v>
                </c:pt>
                <c:pt idx="2985">
                  <c:v>27.278046069087466</c:v>
                </c:pt>
                <c:pt idx="2986">
                  <c:v>29.849945095775929</c:v>
                </c:pt>
                <c:pt idx="2987">
                  <c:v>13.691583662675452</c:v>
                </c:pt>
                <c:pt idx="2988">
                  <c:v>16.56252277807155</c:v>
                </c:pt>
                <c:pt idx="2989">
                  <c:v>16.966231225216941</c:v>
                </c:pt>
                <c:pt idx="2990">
                  <c:v>26.17338370546619</c:v>
                </c:pt>
                <c:pt idx="2991">
                  <c:v>16.678518330639587</c:v>
                </c:pt>
                <c:pt idx="2992">
                  <c:v>25.340255120059776</c:v>
                </c:pt>
                <c:pt idx="2993">
                  <c:v>14.639074052052138</c:v>
                </c:pt>
                <c:pt idx="2994">
                  <c:v>11.757908986153911</c:v>
                </c:pt>
                <c:pt idx="2995">
                  <c:v>41.509855801950799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50.943730770810014</c:v>
                </c:pt>
                <c:pt idx="3001">
                  <c:v>32.162226276522716</c:v>
                </c:pt>
                <c:pt idx="3002">
                  <c:v>32.484559988405273</c:v>
                </c:pt>
                <c:pt idx="3003">
                  <c:v>25.360407324236316</c:v>
                </c:pt>
                <c:pt idx="3004">
                  <c:v>41.369531764199159</c:v>
                </c:pt>
                <c:pt idx="3005">
                  <c:v>45.301672968071507</c:v>
                </c:pt>
                <c:pt idx="3006">
                  <c:v>41.238902110069084</c:v>
                </c:pt>
                <c:pt idx="3007">
                  <c:v>20.611150873951491</c:v>
                </c:pt>
                <c:pt idx="3008">
                  <c:v>2.1533062177648863</c:v>
                </c:pt>
                <c:pt idx="3009">
                  <c:v>18.221815982235348</c:v>
                </c:pt>
                <c:pt idx="3010">
                  <c:v>36.118856572648355</c:v>
                </c:pt>
                <c:pt idx="3011">
                  <c:v>2.6341417549734945</c:v>
                </c:pt>
                <c:pt idx="3012">
                  <c:v>22.162805419378966</c:v>
                </c:pt>
                <c:pt idx="3013">
                  <c:v>0</c:v>
                </c:pt>
                <c:pt idx="3014">
                  <c:v>15.582409946348038</c:v>
                </c:pt>
                <c:pt idx="3015">
                  <c:v>16.072805143067356</c:v>
                </c:pt>
                <c:pt idx="3016">
                  <c:v>13.200936449319087</c:v>
                </c:pt>
                <c:pt idx="3017">
                  <c:v>15.972760366998664</c:v>
                </c:pt>
                <c:pt idx="3018">
                  <c:v>17.773695064988463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42.433992011152483</c:v>
                </c:pt>
                <c:pt idx="3023">
                  <c:v>53.186395800361645</c:v>
                </c:pt>
                <c:pt idx="3024">
                  <c:v>33.293372896252173</c:v>
                </c:pt>
                <c:pt idx="3025">
                  <c:v>42.170452979682871</c:v>
                </c:pt>
                <c:pt idx="3026">
                  <c:v>42.141558038693979</c:v>
                </c:pt>
                <c:pt idx="3027">
                  <c:v>23.245989225319743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6.0884811090239408</c:v>
                </c:pt>
                <c:pt idx="3037">
                  <c:v>13.051454795578996</c:v>
                </c:pt>
                <c:pt idx="3038">
                  <c:v>27.552011740995191</c:v>
                </c:pt>
                <c:pt idx="3039">
                  <c:v>27.391687129207771</c:v>
                </c:pt>
                <c:pt idx="3040">
                  <c:v>43.510240742288396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22.334896657463013</c:v>
                </c:pt>
                <c:pt idx="3046">
                  <c:v>0</c:v>
                </c:pt>
                <c:pt idx="3047">
                  <c:v>46.84487055064487</c:v>
                </c:pt>
                <c:pt idx="3048">
                  <c:v>33.850982836009706</c:v>
                </c:pt>
                <c:pt idx="3049">
                  <c:v>34.655514429881599</c:v>
                </c:pt>
                <c:pt idx="3050">
                  <c:v>42.280833360340537</c:v>
                </c:pt>
                <c:pt idx="3051">
                  <c:v>33.087470945515328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12.595381393084779</c:v>
                </c:pt>
                <c:pt idx="3062">
                  <c:v>8.2934693860786357</c:v>
                </c:pt>
                <c:pt idx="3063">
                  <c:v>11.388480848924232</c:v>
                </c:pt>
                <c:pt idx="3064">
                  <c:v>14.533098173635823</c:v>
                </c:pt>
                <c:pt idx="3065">
                  <c:v>18.41751808100291</c:v>
                </c:pt>
                <c:pt idx="3066">
                  <c:v>0</c:v>
                </c:pt>
                <c:pt idx="3067">
                  <c:v>38.225993753193045</c:v>
                </c:pt>
                <c:pt idx="3068">
                  <c:v>24.94572571861934</c:v>
                </c:pt>
                <c:pt idx="3069">
                  <c:v>52.547189261148723</c:v>
                </c:pt>
                <c:pt idx="3070">
                  <c:v>44.030532584896918</c:v>
                </c:pt>
                <c:pt idx="3071">
                  <c:v>44.832236686537428</c:v>
                </c:pt>
                <c:pt idx="3072">
                  <c:v>32.365458345982191</c:v>
                </c:pt>
                <c:pt idx="3073">
                  <c:v>30.499125480541899</c:v>
                </c:pt>
                <c:pt idx="3074">
                  <c:v>40.215112777381663</c:v>
                </c:pt>
                <c:pt idx="3075">
                  <c:v>26.201360254235752</c:v>
                </c:pt>
                <c:pt idx="3076">
                  <c:v>18.84973069075993</c:v>
                </c:pt>
                <c:pt idx="3077">
                  <c:v>0</c:v>
                </c:pt>
                <c:pt idx="3078">
                  <c:v>42.413474054110971</c:v>
                </c:pt>
                <c:pt idx="3079">
                  <c:v>0</c:v>
                </c:pt>
                <c:pt idx="3080">
                  <c:v>8.99079486278921</c:v>
                </c:pt>
                <c:pt idx="3081">
                  <c:v>19.215165650759747</c:v>
                </c:pt>
                <c:pt idx="3082">
                  <c:v>0</c:v>
                </c:pt>
                <c:pt idx="3083">
                  <c:v>0.99465170644467316</c:v>
                </c:pt>
                <c:pt idx="3084">
                  <c:v>6.5946421872431893</c:v>
                </c:pt>
                <c:pt idx="3085">
                  <c:v>3.677695830512409</c:v>
                </c:pt>
                <c:pt idx="3086">
                  <c:v>41.810089012747525</c:v>
                </c:pt>
                <c:pt idx="3087">
                  <c:v>18.165264183037603</c:v>
                </c:pt>
                <c:pt idx="3088">
                  <c:v>21.398428882213587</c:v>
                </c:pt>
                <c:pt idx="3089">
                  <c:v>28.812201867612821</c:v>
                </c:pt>
                <c:pt idx="3090">
                  <c:v>0</c:v>
                </c:pt>
                <c:pt idx="3091">
                  <c:v>0</c:v>
                </c:pt>
                <c:pt idx="3092">
                  <c:v>46.780466222175107</c:v>
                </c:pt>
                <c:pt idx="3093">
                  <c:v>32.08800003451335</c:v>
                </c:pt>
                <c:pt idx="3094">
                  <c:v>30.785263876573286</c:v>
                </c:pt>
                <c:pt idx="3095">
                  <c:v>39.555157501696826</c:v>
                </c:pt>
                <c:pt idx="3096">
                  <c:v>37.963802651145656</c:v>
                </c:pt>
                <c:pt idx="3097">
                  <c:v>53.287899666008691</c:v>
                </c:pt>
                <c:pt idx="3098">
                  <c:v>41.022961537429808</c:v>
                </c:pt>
                <c:pt idx="3099">
                  <c:v>48.212909841071088</c:v>
                </c:pt>
                <c:pt idx="3100">
                  <c:v>36.291191025044924</c:v>
                </c:pt>
                <c:pt idx="3101">
                  <c:v>42.702066976599262</c:v>
                </c:pt>
                <c:pt idx="3102">
                  <c:v>29.834707168313763</c:v>
                </c:pt>
                <c:pt idx="3103">
                  <c:v>0</c:v>
                </c:pt>
                <c:pt idx="3104">
                  <c:v>13.233063443651293</c:v>
                </c:pt>
                <c:pt idx="3105">
                  <c:v>12.785437615770396</c:v>
                </c:pt>
                <c:pt idx="3106">
                  <c:v>0</c:v>
                </c:pt>
                <c:pt idx="3107">
                  <c:v>7.3755621629838366</c:v>
                </c:pt>
                <c:pt idx="3108">
                  <c:v>0</c:v>
                </c:pt>
                <c:pt idx="3109">
                  <c:v>26.073776678454895</c:v>
                </c:pt>
                <c:pt idx="3110">
                  <c:v>7.3098389497912288</c:v>
                </c:pt>
                <c:pt idx="3111">
                  <c:v>11.386476229692446</c:v>
                </c:pt>
                <c:pt idx="3112">
                  <c:v>14.509327233573449</c:v>
                </c:pt>
                <c:pt idx="3113">
                  <c:v>0</c:v>
                </c:pt>
                <c:pt idx="3114">
                  <c:v>5.2356274877986602</c:v>
                </c:pt>
                <c:pt idx="3115">
                  <c:v>33.567680136992557</c:v>
                </c:pt>
                <c:pt idx="3116">
                  <c:v>41.689609056638609</c:v>
                </c:pt>
                <c:pt idx="3117">
                  <c:v>26.603998162963666</c:v>
                </c:pt>
                <c:pt idx="3118">
                  <c:v>53.988936860661994</c:v>
                </c:pt>
                <c:pt idx="3119">
                  <c:v>39.713003383068965</c:v>
                </c:pt>
                <c:pt idx="3120">
                  <c:v>36.09647555135421</c:v>
                </c:pt>
                <c:pt idx="3121">
                  <c:v>49.645433306166773</c:v>
                </c:pt>
                <c:pt idx="3122">
                  <c:v>42.058084701227806</c:v>
                </c:pt>
                <c:pt idx="3123">
                  <c:v>44.689322928438642</c:v>
                </c:pt>
                <c:pt idx="3124">
                  <c:v>42.646707247305201</c:v>
                </c:pt>
                <c:pt idx="3125">
                  <c:v>50.20255719156728</c:v>
                </c:pt>
                <c:pt idx="3126">
                  <c:v>33.32758283761369</c:v>
                </c:pt>
                <c:pt idx="3127">
                  <c:v>12.312372729263224</c:v>
                </c:pt>
                <c:pt idx="3128">
                  <c:v>7.2769226828900777</c:v>
                </c:pt>
                <c:pt idx="3129">
                  <c:v>31.949713912443883</c:v>
                </c:pt>
                <c:pt idx="3130">
                  <c:v>0</c:v>
                </c:pt>
                <c:pt idx="3131">
                  <c:v>3.658801139366044</c:v>
                </c:pt>
                <c:pt idx="3132">
                  <c:v>19.65604093849835</c:v>
                </c:pt>
                <c:pt idx="3133">
                  <c:v>26.66786260727379</c:v>
                </c:pt>
                <c:pt idx="3134">
                  <c:v>0</c:v>
                </c:pt>
                <c:pt idx="3135">
                  <c:v>13.31072520125905</c:v>
                </c:pt>
                <c:pt idx="3136">
                  <c:v>17.496007801496809</c:v>
                </c:pt>
                <c:pt idx="3137">
                  <c:v>18.84879038876068</c:v>
                </c:pt>
                <c:pt idx="3138">
                  <c:v>21.800966536503992</c:v>
                </c:pt>
                <c:pt idx="3139">
                  <c:v>29.41698644800471</c:v>
                </c:pt>
                <c:pt idx="3140">
                  <c:v>42.938060048779739</c:v>
                </c:pt>
                <c:pt idx="3141">
                  <c:v>0</c:v>
                </c:pt>
                <c:pt idx="3142">
                  <c:v>30.994856027404118</c:v>
                </c:pt>
                <c:pt idx="3143">
                  <c:v>32.981113643358562</c:v>
                </c:pt>
                <c:pt idx="3144">
                  <c:v>41.505202682877908</c:v>
                </c:pt>
                <c:pt idx="3145">
                  <c:v>0</c:v>
                </c:pt>
                <c:pt idx="3146">
                  <c:v>31.455412796075098</c:v>
                </c:pt>
                <c:pt idx="3147">
                  <c:v>31.873752430971166</c:v>
                </c:pt>
                <c:pt idx="3148">
                  <c:v>19.716992515820181</c:v>
                </c:pt>
                <c:pt idx="3149">
                  <c:v>36.990600312903815</c:v>
                </c:pt>
                <c:pt idx="3150">
                  <c:v>46.602246397499002</c:v>
                </c:pt>
                <c:pt idx="3151">
                  <c:v>4.9667500291168984</c:v>
                </c:pt>
                <c:pt idx="3152">
                  <c:v>15.759128519488229</c:v>
                </c:pt>
                <c:pt idx="3153">
                  <c:v>19.027447912551338</c:v>
                </c:pt>
                <c:pt idx="3154">
                  <c:v>0</c:v>
                </c:pt>
                <c:pt idx="3155">
                  <c:v>7.7574921652444662</c:v>
                </c:pt>
                <c:pt idx="3156">
                  <c:v>8.0859640255785354</c:v>
                </c:pt>
                <c:pt idx="3157">
                  <c:v>43.564916988512017</c:v>
                </c:pt>
                <c:pt idx="3158">
                  <c:v>17.810703490137385</c:v>
                </c:pt>
                <c:pt idx="3159">
                  <c:v>0</c:v>
                </c:pt>
                <c:pt idx="3160">
                  <c:v>23.023449211382854</c:v>
                </c:pt>
                <c:pt idx="3161">
                  <c:v>34.050569622762858</c:v>
                </c:pt>
                <c:pt idx="3162">
                  <c:v>12.301044078695503</c:v>
                </c:pt>
                <c:pt idx="3163">
                  <c:v>60.162237032465733</c:v>
                </c:pt>
                <c:pt idx="3164">
                  <c:v>36.950193613117662</c:v>
                </c:pt>
                <c:pt idx="3165">
                  <c:v>26.109064988678284</c:v>
                </c:pt>
                <c:pt idx="3166">
                  <c:v>45.693173155107388</c:v>
                </c:pt>
                <c:pt idx="3167">
                  <c:v>36.713075531432921</c:v>
                </c:pt>
                <c:pt idx="3168">
                  <c:v>47.191231286522658</c:v>
                </c:pt>
                <c:pt idx="3169">
                  <c:v>34.671580874907612</c:v>
                </c:pt>
                <c:pt idx="3170">
                  <c:v>36.048868349347316</c:v>
                </c:pt>
                <c:pt idx="3171">
                  <c:v>46.743864109836963</c:v>
                </c:pt>
                <c:pt idx="3172">
                  <c:v>51.844511102452771</c:v>
                </c:pt>
                <c:pt idx="3173">
                  <c:v>46.815802481244312</c:v>
                </c:pt>
                <c:pt idx="3174">
                  <c:v>59.519487965589455</c:v>
                </c:pt>
                <c:pt idx="3175">
                  <c:v>5.9264303964160625</c:v>
                </c:pt>
                <c:pt idx="3176">
                  <c:v>0.32841417675416151</c:v>
                </c:pt>
                <c:pt idx="3177">
                  <c:v>13.907929333803706</c:v>
                </c:pt>
                <c:pt idx="3178">
                  <c:v>13.548643953737059</c:v>
                </c:pt>
                <c:pt idx="3179">
                  <c:v>13.471280311026552</c:v>
                </c:pt>
                <c:pt idx="3180">
                  <c:v>28.021620964341349</c:v>
                </c:pt>
                <c:pt idx="3181">
                  <c:v>9.696224482447473</c:v>
                </c:pt>
                <c:pt idx="3182">
                  <c:v>26.896240804920474</c:v>
                </c:pt>
                <c:pt idx="3183">
                  <c:v>32.614950490397931</c:v>
                </c:pt>
                <c:pt idx="3184">
                  <c:v>12.331310725620257</c:v>
                </c:pt>
                <c:pt idx="3185">
                  <c:v>21.532084365358454</c:v>
                </c:pt>
                <c:pt idx="3186">
                  <c:v>20.541515111389383</c:v>
                </c:pt>
                <c:pt idx="3187">
                  <c:v>26.649967067944985</c:v>
                </c:pt>
                <c:pt idx="3188">
                  <c:v>40.226966377828752</c:v>
                </c:pt>
                <c:pt idx="3189">
                  <c:v>24.052816727571418</c:v>
                </c:pt>
                <c:pt idx="3190">
                  <c:v>41.31526481744374</c:v>
                </c:pt>
                <c:pt idx="3191">
                  <c:v>42.839267795726698</c:v>
                </c:pt>
                <c:pt idx="3192">
                  <c:v>43.480732165534704</c:v>
                </c:pt>
                <c:pt idx="3193">
                  <c:v>28.81694644103467</c:v>
                </c:pt>
                <c:pt idx="3194">
                  <c:v>35.312454845681849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33.186027699996508</c:v>
                </c:pt>
                <c:pt idx="3205">
                  <c:v>10.491364527522538</c:v>
                </c:pt>
                <c:pt idx="3206">
                  <c:v>13.843084032667697</c:v>
                </c:pt>
                <c:pt idx="3207">
                  <c:v>0</c:v>
                </c:pt>
                <c:pt idx="3208">
                  <c:v>8.9245709963150439</c:v>
                </c:pt>
                <c:pt idx="3209">
                  <c:v>7.6511764950612724</c:v>
                </c:pt>
                <c:pt idx="3210">
                  <c:v>15.252710963824176</c:v>
                </c:pt>
                <c:pt idx="3211">
                  <c:v>43.168226140710097</c:v>
                </c:pt>
                <c:pt idx="3212">
                  <c:v>41.291052161810256</c:v>
                </c:pt>
                <c:pt idx="3213">
                  <c:v>23.833414969778499</c:v>
                </c:pt>
                <c:pt idx="3214">
                  <c:v>37.516229696934971</c:v>
                </c:pt>
                <c:pt idx="3215">
                  <c:v>35.458452880569695</c:v>
                </c:pt>
                <c:pt idx="3216">
                  <c:v>36.987306999414216</c:v>
                </c:pt>
                <c:pt idx="3217">
                  <c:v>41.405969360693653</c:v>
                </c:pt>
                <c:pt idx="3218">
                  <c:v>28.541322446491005</c:v>
                </c:pt>
                <c:pt idx="3219">
                  <c:v>12.679430357887766</c:v>
                </c:pt>
                <c:pt idx="3220">
                  <c:v>0</c:v>
                </c:pt>
                <c:pt idx="3221">
                  <c:v>0</c:v>
                </c:pt>
                <c:pt idx="3222">
                  <c:v>40.743715789275029</c:v>
                </c:pt>
                <c:pt idx="3223">
                  <c:v>0</c:v>
                </c:pt>
                <c:pt idx="3224">
                  <c:v>0</c:v>
                </c:pt>
                <c:pt idx="3225">
                  <c:v>27.307565539341695</c:v>
                </c:pt>
                <c:pt idx="3226">
                  <c:v>19.130701322120355</c:v>
                </c:pt>
                <c:pt idx="3227">
                  <c:v>36.934815252521737</c:v>
                </c:pt>
                <c:pt idx="3228">
                  <c:v>32.129531593282358</c:v>
                </c:pt>
                <c:pt idx="3229">
                  <c:v>12.960314259730124</c:v>
                </c:pt>
                <c:pt idx="3230">
                  <c:v>0.84042918058060212</c:v>
                </c:pt>
                <c:pt idx="3231">
                  <c:v>20.836341133902089</c:v>
                </c:pt>
                <c:pt idx="3232">
                  <c:v>5.6685664039736201</c:v>
                </c:pt>
                <c:pt idx="3233">
                  <c:v>14.475758305913763</c:v>
                </c:pt>
                <c:pt idx="3234">
                  <c:v>16.356588998186218</c:v>
                </c:pt>
                <c:pt idx="3235">
                  <c:v>33.370140221102844</c:v>
                </c:pt>
                <c:pt idx="3236">
                  <c:v>52.412950717506526</c:v>
                </c:pt>
                <c:pt idx="3237">
                  <c:v>40.412009626964839</c:v>
                </c:pt>
                <c:pt idx="3238">
                  <c:v>0</c:v>
                </c:pt>
                <c:pt idx="3239">
                  <c:v>26.120707673667475</c:v>
                </c:pt>
                <c:pt idx="3240">
                  <c:v>35.097442021435924</c:v>
                </c:pt>
                <c:pt idx="3241">
                  <c:v>45.931592634539996</c:v>
                </c:pt>
                <c:pt idx="3242">
                  <c:v>38.421317055258193</c:v>
                </c:pt>
                <c:pt idx="3243">
                  <c:v>42.565399074079529</c:v>
                </c:pt>
                <c:pt idx="3244">
                  <c:v>37.915497511290148</c:v>
                </c:pt>
                <c:pt idx="3245">
                  <c:v>17.573428561546955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14.481918780934178</c:v>
                </c:pt>
                <c:pt idx="3253">
                  <c:v>41.138852954931551</c:v>
                </c:pt>
                <c:pt idx="3254">
                  <c:v>0.62672424695989537</c:v>
                </c:pt>
                <c:pt idx="3255">
                  <c:v>37.000284379757929</c:v>
                </c:pt>
                <c:pt idx="3256">
                  <c:v>26.685281040018928</c:v>
                </c:pt>
                <c:pt idx="3257">
                  <c:v>13.279201570923368</c:v>
                </c:pt>
                <c:pt idx="3258">
                  <c:v>9.7957103295239172</c:v>
                </c:pt>
                <c:pt idx="3259">
                  <c:v>22.047165838431663</c:v>
                </c:pt>
                <c:pt idx="3260">
                  <c:v>0</c:v>
                </c:pt>
                <c:pt idx="3261">
                  <c:v>38.0562049757038</c:v>
                </c:pt>
                <c:pt idx="3262">
                  <c:v>43.078830026273359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41.985972612415331</c:v>
                </c:pt>
                <c:pt idx="3267">
                  <c:v>28.528586160983778</c:v>
                </c:pt>
                <c:pt idx="3268">
                  <c:v>17.085645234301179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17.165222808964316</c:v>
                </c:pt>
                <c:pt idx="3274">
                  <c:v>21.905656464303732</c:v>
                </c:pt>
                <c:pt idx="3275">
                  <c:v>10.416168228708292</c:v>
                </c:pt>
                <c:pt idx="3276">
                  <c:v>12.473053232158058</c:v>
                </c:pt>
                <c:pt idx="3277">
                  <c:v>22.576604970191227</c:v>
                </c:pt>
                <c:pt idx="3278">
                  <c:v>7.218030048004457</c:v>
                </c:pt>
                <c:pt idx="3279">
                  <c:v>5.7231176786843303</c:v>
                </c:pt>
                <c:pt idx="3280">
                  <c:v>16.3699147285766</c:v>
                </c:pt>
                <c:pt idx="3281">
                  <c:v>38.430391152408909</c:v>
                </c:pt>
                <c:pt idx="3282">
                  <c:v>6.3874024856600178</c:v>
                </c:pt>
                <c:pt idx="3283">
                  <c:v>35.214479267239263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31.320303671116456</c:v>
                </c:pt>
                <c:pt idx="3290">
                  <c:v>44.310756821620281</c:v>
                </c:pt>
                <c:pt idx="3291">
                  <c:v>42.886653975384519</c:v>
                </c:pt>
                <c:pt idx="3292">
                  <c:v>19.402393384621028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8.5660444311612114</c:v>
                </c:pt>
                <c:pt idx="3300">
                  <c:v>9.0947568007699413</c:v>
                </c:pt>
                <c:pt idx="3301">
                  <c:v>12.890700820354249</c:v>
                </c:pt>
                <c:pt idx="3302">
                  <c:v>41.367505474201842</c:v>
                </c:pt>
                <c:pt idx="3303">
                  <c:v>20.044987365943115</c:v>
                </c:pt>
                <c:pt idx="3304">
                  <c:v>19.786560896647867</c:v>
                </c:pt>
                <c:pt idx="3305">
                  <c:v>20.093507509459329</c:v>
                </c:pt>
                <c:pt idx="3306">
                  <c:v>1.7233511165733069</c:v>
                </c:pt>
                <c:pt idx="3307">
                  <c:v>28.752505777934203</c:v>
                </c:pt>
                <c:pt idx="3308">
                  <c:v>37.621461083821814</c:v>
                </c:pt>
                <c:pt idx="3309">
                  <c:v>40.579195892174802</c:v>
                </c:pt>
                <c:pt idx="3310">
                  <c:v>48.748662057187623</c:v>
                </c:pt>
                <c:pt idx="3311">
                  <c:v>40.902548106775924</c:v>
                </c:pt>
                <c:pt idx="3312">
                  <c:v>46.635142191254531</c:v>
                </c:pt>
                <c:pt idx="3313">
                  <c:v>43.004880515857444</c:v>
                </c:pt>
                <c:pt idx="3314">
                  <c:v>41.108325507904688</c:v>
                </c:pt>
                <c:pt idx="3315">
                  <c:v>34.744080263562012</c:v>
                </c:pt>
                <c:pt idx="3316">
                  <c:v>26.882980825899871</c:v>
                </c:pt>
                <c:pt idx="3317">
                  <c:v>0</c:v>
                </c:pt>
                <c:pt idx="3318">
                  <c:v>37.38161668143217</c:v>
                </c:pt>
                <c:pt idx="3319">
                  <c:v>36.531356510012458</c:v>
                </c:pt>
                <c:pt idx="3320">
                  <c:v>25.164871379120726</c:v>
                </c:pt>
                <c:pt idx="3321">
                  <c:v>35.372326007538405</c:v>
                </c:pt>
                <c:pt idx="3322">
                  <c:v>18.158347082565697</c:v>
                </c:pt>
                <c:pt idx="3323">
                  <c:v>8.8808620048581712</c:v>
                </c:pt>
                <c:pt idx="3324">
                  <c:v>8.0342550979976473</c:v>
                </c:pt>
                <c:pt idx="3325">
                  <c:v>13.218041843175229</c:v>
                </c:pt>
                <c:pt idx="3326">
                  <c:v>21.625567520677802</c:v>
                </c:pt>
                <c:pt idx="3327">
                  <c:v>14.274335624092569</c:v>
                </c:pt>
                <c:pt idx="3328">
                  <c:v>21.127955907273179</c:v>
                </c:pt>
                <c:pt idx="3329">
                  <c:v>0</c:v>
                </c:pt>
                <c:pt idx="3330">
                  <c:v>33.234080922689714</c:v>
                </c:pt>
                <c:pt idx="3331">
                  <c:v>31.74344716495699</c:v>
                </c:pt>
                <c:pt idx="3332">
                  <c:v>35.905862748569383</c:v>
                </c:pt>
                <c:pt idx="3333">
                  <c:v>40.420036466234322</c:v>
                </c:pt>
                <c:pt idx="3334">
                  <c:v>32.721066376218253</c:v>
                </c:pt>
                <c:pt idx="3335">
                  <c:v>52.626557679787965</c:v>
                </c:pt>
                <c:pt idx="3336">
                  <c:v>39.093848512799433</c:v>
                </c:pt>
                <c:pt idx="3337">
                  <c:v>35.957975985058127</c:v>
                </c:pt>
                <c:pt idx="3338">
                  <c:v>22.697349972895029</c:v>
                </c:pt>
                <c:pt idx="3339">
                  <c:v>27.544391538269849</c:v>
                </c:pt>
                <c:pt idx="3340">
                  <c:v>40.52644406121896</c:v>
                </c:pt>
                <c:pt idx="3341">
                  <c:v>29.989488937709641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15.223977564910644</c:v>
                </c:pt>
                <c:pt idx="3349">
                  <c:v>3.0403049542859395</c:v>
                </c:pt>
                <c:pt idx="3350">
                  <c:v>13.063499157540319</c:v>
                </c:pt>
                <c:pt idx="3351">
                  <c:v>49.087237289012187</c:v>
                </c:pt>
                <c:pt idx="3352">
                  <c:v>4.7056282339622175</c:v>
                </c:pt>
                <c:pt idx="3353">
                  <c:v>6.4564730695497428</c:v>
                </c:pt>
                <c:pt idx="3354">
                  <c:v>19.652657693689232</c:v>
                </c:pt>
                <c:pt idx="3355">
                  <c:v>28.278807476979807</c:v>
                </c:pt>
                <c:pt idx="3356">
                  <c:v>42.059966270115581</c:v>
                </c:pt>
                <c:pt idx="3357">
                  <c:v>33.522500439449331</c:v>
                </c:pt>
                <c:pt idx="3358">
                  <c:v>46.104984645143986</c:v>
                </c:pt>
                <c:pt idx="3359">
                  <c:v>46.149022313931226</c:v>
                </c:pt>
                <c:pt idx="3360">
                  <c:v>35.025510450986197</c:v>
                </c:pt>
                <c:pt idx="3361">
                  <c:v>51.389552890953851</c:v>
                </c:pt>
                <c:pt idx="3362">
                  <c:v>37.418872295332072</c:v>
                </c:pt>
                <c:pt idx="3363">
                  <c:v>34.035383787658823</c:v>
                </c:pt>
                <c:pt idx="3364">
                  <c:v>29.314492039504948</c:v>
                </c:pt>
                <c:pt idx="3365">
                  <c:v>42.10950878166441</c:v>
                </c:pt>
                <c:pt idx="3366">
                  <c:v>49.500742644919981</c:v>
                </c:pt>
                <c:pt idx="3367">
                  <c:v>0</c:v>
                </c:pt>
                <c:pt idx="3368">
                  <c:v>0</c:v>
                </c:pt>
                <c:pt idx="3369">
                  <c:v>22.768865985090486</c:v>
                </c:pt>
                <c:pt idx="3370">
                  <c:v>0</c:v>
                </c:pt>
                <c:pt idx="3371">
                  <c:v>3.880466568565073</c:v>
                </c:pt>
                <c:pt idx="3372">
                  <c:v>8.5914286119417191</c:v>
                </c:pt>
                <c:pt idx="3373">
                  <c:v>31.851977296619179</c:v>
                </c:pt>
                <c:pt idx="3374">
                  <c:v>0</c:v>
                </c:pt>
                <c:pt idx="3375">
                  <c:v>30.415943260546342</c:v>
                </c:pt>
                <c:pt idx="3376">
                  <c:v>25.180135737146657</c:v>
                </c:pt>
                <c:pt idx="3377">
                  <c:v>16.990340983107274</c:v>
                </c:pt>
                <c:pt idx="3378">
                  <c:v>30.017832773022267</c:v>
                </c:pt>
                <c:pt idx="3379">
                  <c:v>41.419077638407479</c:v>
                </c:pt>
                <c:pt idx="3380">
                  <c:v>38.972569848239587</c:v>
                </c:pt>
                <c:pt idx="3381">
                  <c:v>36.559375923466149</c:v>
                </c:pt>
                <c:pt idx="3382">
                  <c:v>40.371607040275073</c:v>
                </c:pt>
                <c:pt idx="3383">
                  <c:v>38.504350751348149</c:v>
                </c:pt>
                <c:pt idx="3384">
                  <c:v>41.584245713867404</c:v>
                </c:pt>
                <c:pt idx="3385">
                  <c:v>38.752019665707756</c:v>
                </c:pt>
                <c:pt idx="3386">
                  <c:v>47.019965210385756</c:v>
                </c:pt>
                <c:pt idx="3387">
                  <c:v>12.608101858866805</c:v>
                </c:pt>
                <c:pt idx="3388">
                  <c:v>0</c:v>
                </c:pt>
                <c:pt idx="3389">
                  <c:v>0</c:v>
                </c:pt>
                <c:pt idx="3390">
                  <c:v>4.1350698527802292</c:v>
                </c:pt>
                <c:pt idx="3391">
                  <c:v>0</c:v>
                </c:pt>
                <c:pt idx="3392">
                  <c:v>1.8586732668011352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8.0592868096963723</c:v>
                </c:pt>
                <c:pt idx="3397">
                  <c:v>22.122149894345995</c:v>
                </c:pt>
                <c:pt idx="3398">
                  <c:v>21.774617284513461</c:v>
                </c:pt>
                <c:pt idx="3399">
                  <c:v>14.220840409974754</c:v>
                </c:pt>
                <c:pt idx="3400">
                  <c:v>0</c:v>
                </c:pt>
                <c:pt idx="3401">
                  <c:v>10.577609351353084</c:v>
                </c:pt>
                <c:pt idx="3402">
                  <c:v>3.8667599193205069</c:v>
                </c:pt>
                <c:pt idx="3403">
                  <c:v>45.958565575534486</c:v>
                </c:pt>
                <c:pt idx="3404">
                  <c:v>44.520710894896439</c:v>
                </c:pt>
                <c:pt idx="3405">
                  <c:v>35.892449048172551</c:v>
                </c:pt>
                <c:pt idx="3406">
                  <c:v>30.918719439993648</c:v>
                </c:pt>
                <c:pt idx="3407">
                  <c:v>40.514337916757931</c:v>
                </c:pt>
                <c:pt idx="3408">
                  <c:v>48.126888963491432</c:v>
                </c:pt>
                <c:pt idx="3409">
                  <c:v>39.304189883448721</c:v>
                </c:pt>
                <c:pt idx="3410">
                  <c:v>0</c:v>
                </c:pt>
                <c:pt idx="3411">
                  <c:v>18.842636356670848</c:v>
                </c:pt>
                <c:pt idx="3412">
                  <c:v>0</c:v>
                </c:pt>
                <c:pt idx="3413">
                  <c:v>0</c:v>
                </c:pt>
                <c:pt idx="3414">
                  <c:v>21.031998969588251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25.357172104384254</c:v>
                </c:pt>
                <c:pt idx="3422">
                  <c:v>27.316103822918439</c:v>
                </c:pt>
                <c:pt idx="3423">
                  <c:v>9.3161812454808377</c:v>
                </c:pt>
                <c:pt idx="3424">
                  <c:v>0.13025917717598917</c:v>
                </c:pt>
                <c:pt idx="3425">
                  <c:v>0.94459377603528638</c:v>
                </c:pt>
                <c:pt idx="3426">
                  <c:v>23.451205321584048</c:v>
                </c:pt>
                <c:pt idx="3427">
                  <c:v>34.64251610796213</c:v>
                </c:pt>
                <c:pt idx="3428">
                  <c:v>32.624097517358592</c:v>
                </c:pt>
                <c:pt idx="3429">
                  <c:v>53.21746211453361</c:v>
                </c:pt>
                <c:pt idx="3430">
                  <c:v>35.677626591841644</c:v>
                </c:pt>
                <c:pt idx="3431">
                  <c:v>35.291116941931975</c:v>
                </c:pt>
                <c:pt idx="3432">
                  <c:v>52.663429190521434</c:v>
                </c:pt>
                <c:pt idx="3433">
                  <c:v>33.29621257719603</c:v>
                </c:pt>
                <c:pt idx="3434">
                  <c:v>51.327265569918175</c:v>
                </c:pt>
                <c:pt idx="3435">
                  <c:v>28.526865795253077</c:v>
                </c:pt>
                <c:pt idx="3436">
                  <c:v>7.7144623547636062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38.945467604903584</c:v>
                </c:pt>
                <c:pt idx="3441">
                  <c:v>2.2481998929589332E-2</c:v>
                </c:pt>
                <c:pt idx="3442">
                  <c:v>0</c:v>
                </c:pt>
                <c:pt idx="3443">
                  <c:v>0</c:v>
                </c:pt>
                <c:pt idx="3444">
                  <c:v>60.524897535641671</c:v>
                </c:pt>
                <c:pt idx="3445">
                  <c:v>24.444902961599176</c:v>
                </c:pt>
                <c:pt idx="3446">
                  <c:v>15.683407425723376</c:v>
                </c:pt>
                <c:pt idx="3447">
                  <c:v>18.942915854736047</c:v>
                </c:pt>
                <c:pt idx="3448">
                  <c:v>42.550763242669952</c:v>
                </c:pt>
                <c:pt idx="3449">
                  <c:v>4.5514853360241023</c:v>
                </c:pt>
                <c:pt idx="3450">
                  <c:v>6.8264256171755155</c:v>
                </c:pt>
                <c:pt idx="3451">
                  <c:v>44.134770110007956</c:v>
                </c:pt>
                <c:pt idx="3452">
                  <c:v>32.670393948582891</c:v>
                </c:pt>
                <c:pt idx="3453">
                  <c:v>51.053164499702532</c:v>
                </c:pt>
                <c:pt idx="3454">
                  <c:v>32.140446981955016</c:v>
                </c:pt>
                <c:pt idx="3455">
                  <c:v>37.1412803866926</c:v>
                </c:pt>
                <c:pt idx="3456">
                  <c:v>40.024057387685303</c:v>
                </c:pt>
                <c:pt idx="3457">
                  <c:v>38.001059602878492</c:v>
                </c:pt>
                <c:pt idx="3458">
                  <c:v>36.025861964665147</c:v>
                </c:pt>
                <c:pt idx="3459">
                  <c:v>34.484922546628745</c:v>
                </c:pt>
                <c:pt idx="3460">
                  <c:v>35.311395181090177</c:v>
                </c:pt>
                <c:pt idx="3461">
                  <c:v>1.0469518068469772</c:v>
                </c:pt>
                <c:pt idx="3462">
                  <c:v>48.520911160276825</c:v>
                </c:pt>
                <c:pt idx="3463">
                  <c:v>13.957046450044016</c:v>
                </c:pt>
                <c:pt idx="3464">
                  <c:v>19.891732056535304</c:v>
                </c:pt>
                <c:pt idx="3465">
                  <c:v>3.7978748519535781</c:v>
                </c:pt>
                <c:pt idx="3466">
                  <c:v>4.3043220462718343</c:v>
                </c:pt>
                <c:pt idx="3467">
                  <c:v>43.144192746225869</c:v>
                </c:pt>
                <c:pt idx="3468">
                  <c:v>24.043524830874599</c:v>
                </c:pt>
                <c:pt idx="3469">
                  <c:v>7.6334314359898636</c:v>
                </c:pt>
                <c:pt idx="3470">
                  <c:v>6.8270952051611564</c:v>
                </c:pt>
                <c:pt idx="3471">
                  <c:v>27.780993433820512</c:v>
                </c:pt>
                <c:pt idx="3472">
                  <c:v>29.337642112680044</c:v>
                </c:pt>
                <c:pt idx="3473">
                  <c:v>24.517640553453614</c:v>
                </c:pt>
                <c:pt idx="3474">
                  <c:v>21.754195693533042</c:v>
                </c:pt>
                <c:pt idx="3475">
                  <c:v>37.25960240912972</c:v>
                </c:pt>
                <c:pt idx="3476">
                  <c:v>47.055477978049048</c:v>
                </c:pt>
                <c:pt idx="3477">
                  <c:v>48.752850844085565</c:v>
                </c:pt>
                <c:pt idx="3478">
                  <c:v>48.114319987946942</c:v>
                </c:pt>
                <c:pt idx="3479">
                  <c:v>36.725043914052485</c:v>
                </c:pt>
                <c:pt idx="3480">
                  <c:v>0</c:v>
                </c:pt>
                <c:pt idx="3481">
                  <c:v>7.6178726040279742E-14</c:v>
                </c:pt>
                <c:pt idx="3482">
                  <c:v>0</c:v>
                </c:pt>
                <c:pt idx="3483">
                  <c:v>9.522340755034969E-14</c:v>
                </c:pt>
                <c:pt idx="3484">
                  <c:v>0</c:v>
                </c:pt>
                <c:pt idx="3485">
                  <c:v>0</c:v>
                </c:pt>
                <c:pt idx="3486">
                  <c:v>2.8567022265104903E-14</c:v>
                </c:pt>
                <c:pt idx="3487">
                  <c:v>6.3482271700233123E-15</c:v>
                </c:pt>
                <c:pt idx="3488">
                  <c:v>1.2696454340046625E-14</c:v>
                </c:pt>
                <c:pt idx="3489">
                  <c:v>1.0474574830538466E-13</c:v>
                </c:pt>
                <c:pt idx="3490">
                  <c:v>0</c:v>
                </c:pt>
                <c:pt idx="3491">
                  <c:v>19.501563575497158</c:v>
                </c:pt>
                <c:pt idx="3492">
                  <c:v>18.190449301848854</c:v>
                </c:pt>
                <c:pt idx="3493">
                  <c:v>0</c:v>
                </c:pt>
                <c:pt idx="3494">
                  <c:v>9.9892970972581452</c:v>
                </c:pt>
                <c:pt idx="3495">
                  <c:v>26.122797697887268</c:v>
                </c:pt>
                <c:pt idx="3496">
                  <c:v>23.270262085063443</c:v>
                </c:pt>
                <c:pt idx="3497">
                  <c:v>33.240154141978017</c:v>
                </c:pt>
                <c:pt idx="3498">
                  <c:v>3.3195029339815605</c:v>
                </c:pt>
                <c:pt idx="3499">
                  <c:v>45.490085287983845</c:v>
                </c:pt>
                <c:pt idx="3500">
                  <c:v>42.418136283527154</c:v>
                </c:pt>
                <c:pt idx="3501">
                  <c:v>41.266674430818874</c:v>
                </c:pt>
                <c:pt idx="3502">
                  <c:v>28.560644394745136</c:v>
                </c:pt>
                <c:pt idx="3503">
                  <c:v>37.088809822817097</c:v>
                </c:pt>
                <c:pt idx="3504">
                  <c:v>12.086646255854321</c:v>
                </c:pt>
                <c:pt idx="3505">
                  <c:v>6.3482271700233123E-15</c:v>
                </c:pt>
                <c:pt idx="3506">
                  <c:v>1.9044681510069938E-13</c:v>
                </c:pt>
                <c:pt idx="3507">
                  <c:v>0</c:v>
                </c:pt>
                <c:pt idx="3508">
                  <c:v>2.5392908680093249E-14</c:v>
                </c:pt>
                <c:pt idx="3509">
                  <c:v>7.6178726040279742E-14</c:v>
                </c:pt>
                <c:pt idx="3510">
                  <c:v>4.4437590190163185E-14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13.144399271072642</c:v>
                </c:pt>
                <c:pt idx="3515">
                  <c:v>30.027715265301627</c:v>
                </c:pt>
                <c:pt idx="3516">
                  <c:v>21.484169258488361</c:v>
                </c:pt>
                <c:pt idx="3517">
                  <c:v>0</c:v>
                </c:pt>
                <c:pt idx="3518">
                  <c:v>15.976608342748657</c:v>
                </c:pt>
                <c:pt idx="3519">
                  <c:v>46.495191932384351</c:v>
                </c:pt>
                <c:pt idx="3520">
                  <c:v>15.671048520905508</c:v>
                </c:pt>
                <c:pt idx="3521">
                  <c:v>16.281908902276577</c:v>
                </c:pt>
                <c:pt idx="3522">
                  <c:v>19.913819406018774</c:v>
                </c:pt>
                <c:pt idx="3523">
                  <c:v>58.950739281205543</c:v>
                </c:pt>
                <c:pt idx="3524">
                  <c:v>34.195021623304314</c:v>
                </c:pt>
                <c:pt idx="3525">
                  <c:v>52.095095934159481</c:v>
                </c:pt>
                <c:pt idx="3526">
                  <c:v>33.43500539533737</c:v>
                </c:pt>
                <c:pt idx="3527">
                  <c:v>2.5908948112224528</c:v>
                </c:pt>
                <c:pt idx="3528">
                  <c:v>7.6178726040279742E-14</c:v>
                </c:pt>
                <c:pt idx="3529">
                  <c:v>1.5235745208055948E-13</c:v>
                </c:pt>
                <c:pt idx="3530">
                  <c:v>1.3331277057048955E-13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11.776345729849464</c:v>
                </c:pt>
                <c:pt idx="3538">
                  <c:v>32.759000901750447</c:v>
                </c:pt>
                <c:pt idx="3539">
                  <c:v>31.979989278914232</c:v>
                </c:pt>
                <c:pt idx="3540">
                  <c:v>0</c:v>
                </c:pt>
                <c:pt idx="3541">
                  <c:v>22.601103133877661</c:v>
                </c:pt>
                <c:pt idx="3542">
                  <c:v>16.863182082733658</c:v>
                </c:pt>
                <c:pt idx="3543">
                  <c:v>15.755872145068654</c:v>
                </c:pt>
                <c:pt idx="3544">
                  <c:v>26.211153802795032</c:v>
                </c:pt>
                <c:pt idx="3545">
                  <c:v>19.939408145903176</c:v>
                </c:pt>
                <c:pt idx="3546">
                  <c:v>24.305859661448853</c:v>
                </c:pt>
                <c:pt idx="3547">
                  <c:v>41.356419572298989</c:v>
                </c:pt>
                <c:pt idx="3548">
                  <c:v>45.040933005379244</c:v>
                </c:pt>
                <c:pt idx="3549">
                  <c:v>24.514182765428362</c:v>
                </c:pt>
                <c:pt idx="3550">
                  <c:v>45.005045050709512</c:v>
                </c:pt>
                <c:pt idx="3551">
                  <c:v>41.994639273741129</c:v>
                </c:pt>
                <c:pt idx="3552">
                  <c:v>49.515561004551074</c:v>
                </c:pt>
                <c:pt idx="3553">
                  <c:v>47.549380814670997</c:v>
                </c:pt>
                <c:pt idx="3554">
                  <c:v>6.0520573306913912</c:v>
                </c:pt>
                <c:pt idx="3555">
                  <c:v>7.6178726040279742E-14</c:v>
                </c:pt>
                <c:pt idx="3556">
                  <c:v>0</c:v>
                </c:pt>
                <c:pt idx="3557">
                  <c:v>18.888197150568928</c:v>
                </c:pt>
                <c:pt idx="3558">
                  <c:v>30.887629710485328</c:v>
                </c:pt>
                <c:pt idx="3559">
                  <c:v>11.871705896956723</c:v>
                </c:pt>
                <c:pt idx="3560">
                  <c:v>5.5394350041474816</c:v>
                </c:pt>
                <c:pt idx="3561">
                  <c:v>3.8183626616165087</c:v>
                </c:pt>
                <c:pt idx="3562">
                  <c:v>0</c:v>
                </c:pt>
                <c:pt idx="3563">
                  <c:v>15.236139568280864</c:v>
                </c:pt>
                <c:pt idx="3564">
                  <c:v>1.4600922491053619E-13</c:v>
                </c:pt>
                <c:pt idx="3565">
                  <c:v>1.5235745208055948E-13</c:v>
                </c:pt>
                <c:pt idx="3566">
                  <c:v>6.3482271700233127E-14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1.5235745208055948E-13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9.522340755034969E-14</c:v>
                </c:pt>
                <c:pt idx="3576">
                  <c:v>0</c:v>
                </c:pt>
                <c:pt idx="3577">
                  <c:v>0</c:v>
                </c:pt>
                <c:pt idx="3578">
                  <c:v>1.6505390642060612E-13</c:v>
                </c:pt>
                <c:pt idx="3579">
                  <c:v>1.3966099774051287E-13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10.550183497640361</c:v>
                </c:pt>
                <c:pt idx="3587">
                  <c:v>6.1718406249223952</c:v>
                </c:pt>
                <c:pt idx="3588">
                  <c:v>27.369477667045199</c:v>
                </c:pt>
                <c:pt idx="3589">
                  <c:v>20.636385109943156</c:v>
                </c:pt>
                <c:pt idx="3590">
                  <c:v>0</c:v>
                </c:pt>
                <c:pt idx="3591">
                  <c:v>11.398000191209219</c:v>
                </c:pt>
                <c:pt idx="3592">
                  <c:v>32.096416155922284</c:v>
                </c:pt>
                <c:pt idx="3593">
                  <c:v>26.062009026215584</c:v>
                </c:pt>
                <c:pt idx="3594">
                  <c:v>20.854676004100085</c:v>
                </c:pt>
                <c:pt idx="3595">
                  <c:v>29.161402569245386</c:v>
                </c:pt>
                <c:pt idx="3596">
                  <c:v>34.567829193277575</c:v>
                </c:pt>
                <c:pt idx="3597">
                  <c:v>34.917298708610957</c:v>
                </c:pt>
                <c:pt idx="3598">
                  <c:v>16.64127838956724</c:v>
                </c:pt>
                <c:pt idx="3599">
                  <c:v>0</c:v>
                </c:pt>
                <c:pt idx="3600">
                  <c:v>1.2696454340046625E-14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21.319288438219093</c:v>
                </c:pt>
                <c:pt idx="3608">
                  <c:v>10.148351230741056</c:v>
                </c:pt>
                <c:pt idx="3609">
                  <c:v>20.530764182593941</c:v>
                </c:pt>
                <c:pt idx="3610">
                  <c:v>26.27907578432918</c:v>
                </c:pt>
                <c:pt idx="3611">
                  <c:v>19.326875586546283</c:v>
                </c:pt>
                <c:pt idx="3612">
                  <c:v>8.5483397309578937</c:v>
                </c:pt>
                <c:pt idx="3613">
                  <c:v>0</c:v>
                </c:pt>
                <c:pt idx="3614">
                  <c:v>23.842817005720352</c:v>
                </c:pt>
                <c:pt idx="3615">
                  <c:v>28.622007602320316</c:v>
                </c:pt>
                <c:pt idx="3616">
                  <c:v>23.558237765122232</c:v>
                </c:pt>
                <c:pt idx="3617">
                  <c:v>15.309694195245966</c:v>
                </c:pt>
                <c:pt idx="3618">
                  <c:v>0.43193301940883444</c:v>
                </c:pt>
                <c:pt idx="3619">
                  <c:v>23.345212758148477</c:v>
                </c:pt>
                <c:pt idx="3620">
                  <c:v>56.197883333915584</c:v>
                </c:pt>
                <c:pt idx="3621">
                  <c:v>29.208254052144607</c:v>
                </c:pt>
                <c:pt idx="3622">
                  <c:v>33.183543881968433</c:v>
                </c:pt>
                <c:pt idx="3623">
                  <c:v>28.505898654004753</c:v>
                </c:pt>
                <c:pt idx="3624">
                  <c:v>43.045346270650995</c:v>
                </c:pt>
                <c:pt idx="3625">
                  <c:v>40.114475931506369</c:v>
                </c:pt>
                <c:pt idx="3626">
                  <c:v>39.906059834340375</c:v>
                </c:pt>
                <c:pt idx="3627">
                  <c:v>28.623773940510127</c:v>
                </c:pt>
                <c:pt idx="3628">
                  <c:v>0</c:v>
                </c:pt>
                <c:pt idx="3629">
                  <c:v>0</c:v>
                </c:pt>
                <c:pt idx="3630">
                  <c:v>41.129346622743988</c:v>
                </c:pt>
                <c:pt idx="3631">
                  <c:v>14.377583928084382</c:v>
                </c:pt>
                <c:pt idx="3632">
                  <c:v>10.671468270602039</c:v>
                </c:pt>
                <c:pt idx="3633">
                  <c:v>8.9631963734035445</c:v>
                </c:pt>
                <c:pt idx="3634">
                  <c:v>10.153034486449346</c:v>
                </c:pt>
                <c:pt idx="3635">
                  <c:v>40.748225422376365</c:v>
                </c:pt>
                <c:pt idx="3636">
                  <c:v>14.970904049330473</c:v>
                </c:pt>
                <c:pt idx="3637">
                  <c:v>19.173935609159848</c:v>
                </c:pt>
                <c:pt idx="3638">
                  <c:v>4.5026913357157774</c:v>
                </c:pt>
                <c:pt idx="3639">
                  <c:v>5.6279634978298132</c:v>
                </c:pt>
                <c:pt idx="3640">
                  <c:v>8.9849577430336751</c:v>
                </c:pt>
                <c:pt idx="3641">
                  <c:v>23.448846241655453</c:v>
                </c:pt>
                <c:pt idx="3642">
                  <c:v>26.39120166345899</c:v>
                </c:pt>
                <c:pt idx="3643">
                  <c:v>49.55042208552323</c:v>
                </c:pt>
                <c:pt idx="3644">
                  <c:v>43.142122705588314</c:v>
                </c:pt>
                <c:pt idx="3645">
                  <c:v>51.882597300535231</c:v>
                </c:pt>
                <c:pt idx="3646">
                  <c:v>11.786796972550372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1.2696454340046625E-14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1.2696454340046625E-13</c:v>
                </c:pt>
                <c:pt idx="3655">
                  <c:v>0</c:v>
                </c:pt>
                <c:pt idx="3656">
                  <c:v>0</c:v>
                </c:pt>
                <c:pt idx="3657">
                  <c:v>6.2224850156610589</c:v>
                </c:pt>
                <c:pt idx="3658">
                  <c:v>0</c:v>
                </c:pt>
                <c:pt idx="3659">
                  <c:v>1.4600922491053619E-13</c:v>
                </c:pt>
                <c:pt idx="3660">
                  <c:v>0</c:v>
                </c:pt>
                <c:pt idx="3661">
                  <c:v>1.3331277057048955E-13</c:v>
                </c:pt>
                <c:pt idx="3662">
                  <c:v>1.0791986189039631E-13</c:v>
                </c:pt>
                <c:pt idx="3663">
                  <c:v>0</c:v>
                </c:pt>
                <c:pt idx="3664">
                  <c:v>0.82116926570692517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1.9044681510069935E-14</c:v>
                </c:pt>
                <c:pt idx="3671">
                  <c:v>0</c:v>
                </c:pt>
                <c:pt idx="3672">
                  <c:v>0</c:v>
                </c:pt>
                <c:pt idx="3673">
                  <c:v>8.2526953210303062E-14</c:v>
                </c:pt>
                <c:pt idx="3674">
                  <c:v>1.587056792505828E-13</c:v>
                </c:pt>
                <c:pt idx="3675">
                  <c:v>0</c:v>
                </c:pt>
                <c:pt idx="3676">
                  <c:v>1.8409858793067606E-13</c:v>
                </c:pt>
                <c:pt idx="3677">
                  <c:v>0</c:v>
                </c:pt>
                <c:pt idx="3678">
                  <c:v>7.6178726040279742E-14</c:v>
                </c:pt>
                <c:pt idx="3679">
                  <c:v>2.5392908680093249E-14</c:v>
                </c:pt>
                <c:pt idx="3680">
                  <c:v>0</c:v>
                </c:pt>
                <c:pt idx="3681">
                  <c:v>6.9830498870256434E-14</c:v>
                </c:pt>
                <c:pt idx="3682">
                  <c:v>3.8089363020139871E-14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1.5235745208055948E-13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33.758302834306718</c:v>
                </c:pt>
                <c:pt idx="3692">
                  <c:v>52.184428557191872</c:v>
                </c:pt>
                <c:pt idx="3693">
                  <c:v>42.886987544900151</c:v>
                </c:pt>
                <c:pt idx="3694">
                  <c:v>49.822115705335499</c:v>
                </c:pt>
                <c:pt idx="3695">
                  <c:v>45.951054265188667</c:v>
                </c:pt>
                <c:pt idx="3696">
                  <c:v>50.622754450153884</c:v>
                </c:pt>
                <c:pt idx="3697">
                  <c:v>23.444795909955545</c:v>
                </c:pt>
                <c:pt idx="3698">
                  <c:v>16.316948426536776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9.6099274158279471</c:v>
                </c:pt>
                <c:pt idx="3711">
                  <c:v>0</c:v>
                </c:pt>
                <c:pt idx="3712">
                  <c:v>18.489980044218026</c:v>
                </c:pt>
                <c:pt idx="3713">
                  <c:v>57.539829909725768</c:v>
                </c:pt>
                <c:pt idx="3714">
                  <c:v>30.508782911189545</c:v>
                </c:pt>
                <c:pt idx="3715">
                  <c:v>27.228911813555101</c:v>
                </c:pt>
                <c:pt idx="3716">
                  <c:v>42.799739840896528</c:v>
                </c:pt>
                <c:pt idx="3717">
                  <c:v>0</c:v>
                </c:pt>
                <c:pt idx="3718">
                  <c:v>42.595746665769887</c:v>
                </c:pt>
                <c:pt idx="3719">
                  <c:v>54.459789220661278</c:v>
                </c:pt>
                <c:pt idx="3720">
                  <c:v>34.831293334385776</c:v>
                </c:pt>
                <c:pt idx="3721">
                  <c:v>37.87304000387487</c:v>
                </c:pt>
                <c:pt idx="3722">
                  <c:v>34.581049753379837</c:v>
                </c:pt>
                <c:pt idx="3723">
                  <c:v>49.436460884830566</c:v>
                </c:pt>
                <c:pt idx="3724">
                  <c:v>18.244743056721539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9.0204189697395822</c:v>
                </c:pt>
                <c:pt idx="3734">
                  <c:v>22.775200395827515</c:v>
                </c:pt>
                <c:pt idx="3735">
                  <c:v>2.5060988614291437</c:v>
                </c:pt>
                <c:pt idx="3736">
                  <c:v>15.818962291795275</c:v>
                </c:pt>
                <c:pt idx="3737">
                  <c:v>37.399061959236498</c:v>
                </c:pt>
                <c:pt idx="3738">
                  <c:v>0</c:v>
                </c:pt>
                <c:pt idx="3739">
                  <c:v>48.758079845535264</c:v>
                </c:pt>
                <c:pt idx="3740">
                  <c:v>45.224624242339836</c:v>
                </c:pt>
                <c:pt idx="3741">
                  <c:v>44.427107957182329</c:v>
                </c:pt>
                <c:pt idx="3742">
                  <c:v>51.309736100613911</c:v>
                </c:pt>
                <c:pt idx="3743">
                  <c:v>43.404159520820173</c:v>
                </c:pt>
                <c:pt idx="3744">
                  <c:v>44.895750040985689</c:v>
                </c:pt>
                <c:pt idx="3745">
                  <c:v>46.749289072011841</c:v>
                </c:pt>
                <c:pt idx="3746">
                  <c:v>41.874574242641231</c:v>
                </c:pt>
                <c:pt idx="3747">
                  <c:v>56.094363609781226</c:v>
                </c:pt>
                <c:pt idx="3748">
                  <c:v>31.486105375223215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10.069409749490921</c:v>
                </c:pt>
                <c:pt idx="3755">
                  <c:v>0</c:v>
                </c:pt>
                <c:pt idx="3756">
                  <c:v>33.310522175780065</c:v>
                </c:pt>
                <c:pt idx="3757">
                  <c:v>46.740627679967609</c:v>
                </c:pt>
                <c:pt idx="3758">
                  <c:v>44.188128751667492</c:v>
                </c:pt>
                <c:pt idx="3759">
                  <c:v>0</c:v>
                </c:pt>
                <c:pt idx="3760">
                  <c:v>34.774346504009756</c:v>
                </c:pt>
                <c:pt idx="3761">
                  <c:v>3.3912017591399839</c:v>
                </c:pt>
                <c:pt idx="3762">
                  <c:v>1.95714145702174</c:v>
                </c:pt>
                <c:pt idx="3763">
                  <c:v>0</c:v>
                </c:pt>
                <c:pt idx="3764">
                  <c:v>36.639265626002711</c:v>
                </c:pt>
                <c:pt idx="3765">
                  <c:v>43.08959182308336</c:v>
                </c:pt>
                <c:pt idx="3766">
                  <c:v>40.043510376384901</c:v>
                </c:pt>
                <c:pt idx="3767">
                  <c:v>0</c:v>
                </c:pt>
                <c:pt idx="3768">
                  <c:v>52.23075979255907</c:v>
                </c:pt>
                <c:pt idx="3769">
                  <c:v>49.536247517312582</c:v>
                </c:pt>
                <c:pt idx="3770">
                  <c:v>38.256092196495715</c:v>
                </c:pt>
                <c:pt idx="3771">
                  <c:v>9.0345509966923903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7.0088046085322535</c:v>
                </c:pt>
                <c:pt idx="3781">
                  <c:v>15.732417602026343</c:v>
                </c:pt>
                <c:pt idx="3782">
                  <c:v>18.736942923584117</c:v>
                </c:pt>
                <c:pt idx="3783">
                  <c:v>23.008366362737476</c:v>
                </c:pt>
                <c:pt idx="3784">
                  <c:v>6.1095515460062195</c:v>
                </c:pt>
                <c:pt idx="3785">
                  <c:v>0</c:v>
                </c:pt>
                <c:pt idx="3786">
                  <c:v>31.963603560926078</c:v>
                </c:pt>
                <c:pt idx="3787">
                  <c:v>44.02112587654554</c:v>
                </c:pt>
                <c:pt idx="3788">
                  <c:v>34.757084548711617</c:v>
                </c:pt>
                <c:pt idx="3789">
                  <c:v>36.000156163285475</c:v>
                </c:pt>
                <c:pt idx="3790">
                  <c:v>45.661838788223442</c:v>
                </c:pt>
                <c:pt idx="3791">
                  <c:v>45.999770099074524</c:v>
                </c:pt>
                <c:pt idx="3792">
                  <c:v>28.945287754538537</c:v>
                </c:pt>
                <c:pt idx="3793">
                  <c:v>45.972337095245784</c:v>
                </c:pt>
                <c:pt idx="3794">
                  <c:v>33.686023091664296</c:v>
                </c:pt>
                <c:pt idx="3795">
                  <c:v>34.822318761927292</c:v>
                </c:pt>
                <c:pt idx="3796">
                  <c:v>0</c:v>
                </c:pt>
                <c:pt idx="3797">
                  <c:v>0</c:v>
                </c:pt>
                <c:pt idx="3798">
                  <c:v>46.633165780948737</c:v>
                </c:pt>
                <c:pt idx="3799">
                  <c:v>15.015807523818827</c:v>
                </c:pt>
                <c:pt idx="3800">
                  <c:v>14.865665789607013</c:v>
                </c:pt>
                <c:pt idx="3801">
                  <c:v>1.1950271492546916</c:v>
                </c:pt>
                <c:pt idx="3802">
                  <c:v>1.5455390785682652</c:v>
                </c:pt>
                <c:pt idx="3803">
                  <c:v>28.374333015227538</c:v>
                </c:pt>
                <c:pt idx="3804">
                  <c:v>11.029228916629346</c:v>
                </c:pt>
                <c:pt idx="3805">
                  <c:v>11.453335582132517</c:v>
                </c:pt>
                <c:pt idx="3806">
                  <c:v>0</c:v>
                </c:pt>
                <c:pt idx="3807">
                  <c:v>15.167977741887052</c:v>
                </c:pt>
                <c:pt idx="3808">
                  <c:v>18.815633805178276</c:v>
                </c:pt>
                <c:pt idx="3809">
                  <c:v>31.104899619225883</c:v>
                </c:pt>
                <c:pt idx="3810">
                  <c:v>5.2560806334289376</c:v>
                </c:pt>
                <c:pt idx="3811">
                  <c:v>40.819584017047283</c:v>
                </c:pt>
                <c:pt idx="3812">
                  <c:v>37.811797050548158</c:v>
                </c:pt>
                <c:pt idx="3813">
                  <c:v>43.026108248521354</c:v>
                </c:pt>
                <c:pt idx="3814">
                  <c:v>49.3060719599656</c:v>
                </c:pt>
                <c:pt idx="3815">
                  <c:v>45.588297891453486</c:v>
                </c:pt>
                <c:pt idx="3816">
                  <c:v>43.780317196589102</c:v>
                </c:pt>
                <c:pt idx="3817">
                  <c:v>0</c:v>
                </c:pt>
                <c:pt idx="3818">
                  <c:v>62.604903024817155</c:v>
                </c:pt>
                <c:pt idx="3819">
                  <c:v>46.771403319950963</c:v>
                </c:pt>
                <c:pt idx="3820">
                  <c:v>51.763145955883274</c:v>
                </c:pt>
                <c:pt idx="3821">
                  <c:v>36.544748541389509</c:v>
                </c:pt>
                <c:pt idx="3822">
                  <c:v>54.780225840569159</c:v>
                </c:pt>
                <c:pt idx="3823">
                  <c:v>3.4865461514684482</c:v>
                </c:pt>
                <c:pt idx="3824">
                  <c:v>28.464849446345287</c:v>
                </c:pt>
                <c:pt idx="3825">
                  <c:v>58.171671169331233</c:v>
                </c:pt>
                <c:pt idx="3826">
                  <c:v>21.25097179074848</c:v>
                </c:pt>
                <c:pt idx="3827">
                  <c:v>44.884245100658312</c:v>
                </c:pt>
                <c:pt idx="3828">
                  <c:v>32.30334712152564</c:v>
                </c:pt>
                <c:pt idx="3829">
                  <c:v>24.733570488517554</c:v>
                </c:pt>
                <c:pt idx="3830">
                  <c:v>24.904590942176583</c:v>
                </c:pt>
                <c:pt idx="3831">
                  <c:v>11.089828375671919</c:v>
                </c:pt>
                <c:pt idx="3832">
                  <c:v>38.184150246102263</c:v>
                </c:pt>
                <c:pt idx="3833">
                  <c:v>3.4414827848601375</c:v>
                </c:pt>
                <c:pt idx="3834">
                  <c:v>18.962772015057887</c:v>
                </c:pt>
                <c:pt idx="3835">
                  <c:v>0</c:v>
                </c:pt>
                <c:pt idx="3836">
                  <c:v>0</c:v>
                </c:pt>
                <c:pt idx="3837">
                  <c:v>44.647889207322045</c:v>
                </c:pt>
                <c:pt idx="3838">
                  <c:v>41.769611262435284</c:v>
                </c:pt>
                <c:pt idx="3839">
                  <c:v>33.595455535293532</c:v>
                </c:pt>
                <c:pt idx="3840">
                  <c:v>34.657482215646255</c:v>
                </c:pt>
                <c:pt idx="3841">
                  <c:v>46.023023278988966</c:v>
                </c:pt>
                <c:pt idx="3842">
                  <c:v>56.228801556220262</c:v>
                </c:pt>
                <c:pt idx="3843">
                  <c:v>39.466386564321141</c:v>
                </c:pt>
                <c:pt idx="3844">
                  <c:v>0</c:v>
                </c:pt>
                <c:pt idx="3845">
                  <c:v>42.386207603196169</c:v>
                </c:pt>
                <c:pt idx="3846">
                  <c:v>44.696394375534283</c:v>
                </c:pt>
                <c:pt idx="3847">
                  <c:v>25.897011557918251</c:v>
                </c:pt>
                <c:pt idx="3848">
                  <c:v>28.941976842978686</c:v>
                </c:pt>
                <c:pt idx="3849">
                  <c:v>24.084669786210885</c:v>
                </c:pt>
                <c:pt idx="3850">
                  <c:v>0</c:v>
                </c:pt>
                <c:pt idx="3851">
                  <c:v>19.713785446663639</c:v>
                </c:pt>
                <c:pt idx="3852">
                  <c:v>18.526735325098631</c:v>
                </c:pt>
                <c:pt idx="3853">
                  <c:v>14.585263054467422</c:v>
                </c:pt>
                <c:pt idx="3854">
                  <c:v>4.4723316055116538</c:v>
                </c:pt>
                <c:pt idx="3855">
                  <c:v>31.030207393496372</c:v>
                </c:pt>
                <c:pt idx="3856">
                  <c:v>18.673528550451802</c:v>
                </c:pt>
                <c:pt idx="3857">
                  <c:v>21.847975919917882</c:v>
                </c:pt>
                <c:pt idx="3858">
                  <c:v>10.089116217178507</c:v>
                </c:pt>
                <c:pt idx="3859">
                  <c:v>42.394960826240656</c:v>
                </c:pt>
                <c:pt idx="3860">
                  <c:v>44.950929403562185</c:v>
                </c:pt>
                <c:pt idx="3861">
                  <c:v>50.255572212887834</c:v>
                </c:pt>
                <c:pt idx="3862">
                  <c:v>40.263212310244199</c:v>
                </c:pt>
                <c:pt idx="3863">
                  <c:v>32.211041714799293</c:v>
                </c:pt>
                <c:pt idx="3864">
                  <c:v>33.945800095586904</c:v>
                </c:pt>
                <c:pt idx="3865">
                  <c:v>47.539180266081871</c:v>
                </c:pt>
                <c:pt idx="3866">
                  <c:v>44.522281623848549</c:v>
                </c:pt>
                <c:pt idx="3867">
                  <c:v>20.895057600188217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.43453100013975943</c:v>
                </c:pt>
                <c:pt idx="3873">
                  <c:v>1.2002392191095357</c:v>
                </c:pt>
                <c:pt idx="3874">
                  <c:v>0</c:v>
                </c:pt>
                <c:pt idx="3875">
                  <c:v>8.5116335458000378</c:v>
                </c:pt>
                <c:pt idx="3876">
                  <c:v>0</c:v>
                </c:pt>
                <c:pt idx="3877">
                  <c:v>16.900373084822068</c:v>
                </c:pt>
                <c:pt idx="3878">
                  <c:v>31.693015916292975</c:v>
                </c:pt>
                <c:pt idx="3879">
                  <c:v>26.89652926964753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44.013665562391125</c:v>
                </c:pt>
                <c:pt idx="3887">
                  <c:v>42.490288658178834</c:v>
                </c:pt>
                <c:pt idx="3888">
                  <c:v>51.508008853711061</c:v>
                </c:pt>
                <c:pt idx="3889">
                  <c:v>54.571398522590258</c:v>
                </c:pt>
                <c:pt idx="3890">
                  <c:v>43.803707475633558</c:v>
                </c:pt>
                <c:pt idx="3891">
                  <c:v>25.065535910883323</c:v>
                </c:pt>
                <c:pt idx="3892">
                  <c:v>0.76377431633102988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38.233354710391673</c:v>
                </c:pt>
                <c:pt idx="3899">
                  <c:v>29.837791337571101</c:v>
                </c:pt>
                <c:pt idx="3900">
                  <c:v>23.249819736503664</c:v>
                </c:pt>
                <c:pt idx="3901">
                  <c:v>15.257869798333811</c:v>
                </c:pt>
                <c:pt idx="3902">
                  <c:v>6.8093857812215344</c:v>
                </c:pt>
                <c:pt idx="3903">
                  <c:v>15.180727098588539</c:v>
                </c:pt>
                <c:pt idx="3904">
                  <c:v>34.589396061896508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55.188412540717472</c:v>
                </c:pt>
                <c:pt idx="3915">
                  <c:v>43.817497806494949</c:v>
                </c:pt>
                <c:pt idx="3916">
                  <c:v>26.564756997858851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22.048808294519176</c:v>
                </c:pt>
                <c:pt idx="3927">
                  <c:v>18.199355430911279</c:v>
                </c:pt>
                <c:pt idx="3928">
                  <c:v>10.916379378123057</c:v>
                </c:pt>
                <c:pt idx="3929">
                  <c:v>11.408204454235722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7.5860910009018214</c:v>
                </c:pt>
                <c:pt idx="3935">
                  <c:v>21.531107328169178</c:v>
                </c:pt>
                <c:pt idx="3936">
                  <c:v>0</c:v>
                </c:pt>
                <c:pt idx="3937">
                  <c:v>0</c:v>
                </c:pt>
                <c:pt idx="3938">
                  <c:v>56.214364594087762</c:v>
                </c:pt>
                <c:pt idx="3939">
                  <c:v>53.437311159909022</c:v>
                </c:pt>
                <c:pt idx="3940">
                  <c:v>39.540224169497371</c:v>
                </c:pt>
                <c:pt idx="3941">
                  <c:v>36.129714327931225</c:v>
                </c:pt>
                <c:pt idx="3942">
                  <c:v>55.317088462978155</c:v>
                </c:pt>
                <c:pt idx="3943">
                  <c:v>0</c:v>
                </c:pt>
                <c:pt idx="3944">
                  <c:v>34.407046708988197</c:v>
                </c:pt>
                <c:pt idx="3945">
                  <c:v>8.9714005516110706</c:v>
                </c:pt>
                <c:pt idx="3946">
                  <c:v>0</c:v>
                </c:pt>
                <c:pt idx="3947">
                  <c:v>14.105960273855219</c:v>
                </c:pt>
                <c:pt idx="3948">
                  <c:v>20.985268754436106</c:v>
                </c:pt>
                <c:pt idx="3949">
                  <c:v>3.2344229809666269</c:v>
                </c:pt>
                <c:pt idx="3950">
                  <c:v>16.983941011986101</c:v>
                </c:pt>
                <c:pt idx="3951">
                  <c:v>31.769810604387402</c:v>
                </c:pt>
                <c:pt idx="3952">
                  <c:v>13.008009853085932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37.315004940391077</c:v>
                </c:pt>
                <c:pt idx="3957">
                  <c:v>31.199314596116089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23.607179146897408</c:v>
                </c:pt>
                <c:pt idx="3962">
                  <c:v>33.70728590747278</c:v>
                </c:pt>
                <c:pt idx="3963">
                  <c:v>39.665921200645492</c:v>
                </c:pt>
                <c:pt idx="3964">
                  <c:v>28.798166301090166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14.955770554655837</c:v>
                </c:pt>
                <c:pt idx="3976">
                  <c:v>27.570436700587056</c:v>
                </c:pt>
                <c:pt idx="3977">
                  <c:v>20.23338227814385</c:v>
                </c:pt>
                <c:pt idx="3978">
                  <c:v>32.069559540865541</c:v>
                </c:pt>
                <c:pt idx="3979">
                  <c:v>50.653011501551546</c:v>
                </c:pt>
                <c:pt idx="3980">
                  <c:v>53.544685487589334</c:v>
                </c:pt>
                <c:pt idx="3981">
                  <c:v>47.491993105864601</c:v>
                </c:pt>
                <c:pt idx="3982">
                  <c:v>50.262646073722749</c:v>
                </c:pt>
                <c:pt idx="3983">
                  <c:v>36.10181973944097</c:v>
                </c:pt>
                <c:pt idx="3984">
                  <c:v>25.744887318559346</c:v>
                </c:pt>
                <c:pt idx="3985">
                  <c:v>48.269500466996469</c:v>
                </c:pt>
                <c:pt idx="3986">
                  <c:v>39.333699408771629</c:v>
                </c:pt>
                <c:pt idx="3987">
                  <c:v>29.691475666931414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3.6696768330064882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23.579411234924201</c:v>
                </c:pt>
                <c:pt idx="4001">
                  <c:v>25.615799398598728</c:v>
                </c:pt>
                <c:pt idx="4002">
                  <c:v>17.61207338822317</c:v>
                </c:pt>
                <c:pt idx="4003">
                  <c:v>40.009700579832199</c:v>
                </c:pt>
                <c:pt idx="4004">
                  <c:v>42.431273442112591</c:v>
                </c:pt>
                <c:pt idx="4005">
                  <c:v>40.383767028282776</c:v>
                </c:pt>
                <c:pt idx="4006">
                  <c:v>48.743497358328064</c:v>
                </c:pt>
                <c:pt idx="4007">
                  <c:v>36.094985268439842</c:v>
                </c:pt>
                <c:pt idx="4008">
                  <c:v>48.68840433042817</c:v>
                </c:pt>
                <c:pt idx="4009">
                  <c:v>50.730500067483433</c:v>
                </c:pt>
                <c:pt idx="4010">
                  <c:v>52.477683087350243</c:v>
                </c:pt>
                <c:pt idx="4011">
                  <c:v>48.602378340032217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1.0048210325124682</c:v>
                </c:pt>
                <c:pt idx="4022">
                  <c:v>10.954344955231326</c:v>
                </c:pt>
                <c:pt idx="4023">
                  <c:v>1.6713579456882641</c:v>
                </c:pt>
                <c:pt idx="4024">
                  <c:v>18.495346709578104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49.333181627741681</c:v>
                </c:pt>
                <c:pt idx="4030">
                  <c:v>30.016662953266668</c:v>
                </c:pt>
                <c:pt idx="4031">
                  <c:v>47.605301048333665</c:v>
                </c:pt>
                <c:pt idx="4032">
                  <c:v>34.391694167824269</c:v>
                </c:pt>
                <c:pt idx="4033">
                  <c:v>45.574717020197255</c:v>
                </c:pt>
                <c:pt idx="4034">
                  <c:v>37.717939847236821</c:v>
                </c:pt>
                <c:pt idx="4035">
                  <c:v>40.617488937915155</c:v>
                </c:pt>
                <c:pt idx="4036">
                  <c:v>20.558570443550252</c:v>
                </c:pt>
                <c:pt idx="4037">
                  <c:v>0</c:v>
                </c:pt>
                <c:pt idx="4038">
                  <c:v>27.390071133712475</c:v>
                </c:pt>
                <c:pt idx="4039">
                  <c:v>8.8908690619625297</c:v>
                </c:pt>
                <c:pt idx="4040">
                  <c:v>0</c:v>
                </c:pt>
                <c:pt idx="4041">
                  <c:v>0</c:v>
                </c:pt>
                <c:pt idx="4042">
                  <c:v>8.802767260277319</c:v>
                </c:pt>
                <c:pt idx="4043">
                  <c:v>8.588581736005894</c:v>
                </c:pt>
                <c:pt idx="4044">
                  <c:v>16.842405228249117</c:v>
                </c:pt>
                <c:pt idx="4045">
                  <c:v>0</c:v>
                </c:pt>
                <c:pt idx="4046">
                  <c:v>26.400400040145545</c:v>
                </c:pt>
                <c:pt idx="4047">
                  <c:v>1.4310101717191701</c:v>
                </c:pt>
                <c:pt idx="4048">
                  <c:v>18.541502184868406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57.450825145953971</c:v>
                </c:pt>
                <c:pt idx="4053">
                  <c:v>28.671857741298421</c:v>
                </c:pt>
                <c:pt idx="4054">
                  <c:v>40.468504345046576</c:v>
                </c:pt>
                <c:pt idx="4055">
                  <c:v>44.221346806000156</c:v>
                </c:pt>
                <c:pt idx="4056">
                  <c:v>44.105813353031003</c:v>
                </c:pt>
                <c:pt idx="4057">
                  <c:v>62.527652799189511</c:v>
                </c:pt>
                <c:pt idx="4058">
                  <c:v>48.151502467393762</c:v>
                </c:pt>
                <c:pt idx="4059">
                  <c:v>47.863435431538093</c:v>
                </c:pt>
                <c:pt idx="4060">
                  <c:v>18.809169752586726</c:v>
                </c:pt>
                <c:pt idx="4061">
                  <c:v>0</c:v>
                </c:pt>
                <c:pt idx="4062">
                  <c:v>10.007079688555043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32.213082807530384</c:v>
                </c:pt>
                <c:pt idx="4068">
                  <c:v>13.126956184648067</c:v>
                </c:pt>
                <c:pt idx="4069">
                  <c:v>45.86395224250321</c:v>
                </c:pt>
                <c:pt idx="4070">
                  <c:v>0</c:v>
                </c:pt>
                <c:pt idx="4071">
                  <c:v>11.174564074567551</c:v>
                </c:pt>
                <c:pt idx="4072">
                  <c:v>14.805563474442803</c:v>
                </c:pt>
                <c:pt idx="4073">
                  <c:v>20.102996858173338</c:v>
                </c:pt>
                <c:pt idx="4074">
                  <c:v>20.583328834218431</c:v>
                </c:pt>
                <c:pt idx="4075">
                  <c:v>0</c:v>
                </c:pt>
                <c:pt idx="4076">
                  <c:v>38.257337485725323</c:v>
                </c:pt>
                <c:pt idx="4077">
                  <c:v>32.298020828335702</c:v>
                </c:pt>
                <c:pt idx="4078">
                  <c:v>39.294579479057639</c:v>
                </c:pt>
                <c:pt idx="4079">
                  <c:v>39.586736699360259</c:v>
                </c:pt>
                <c:pt idx="4080">
                  <c:v>42.248069995631731</c:v>
                </c:pt>
                <c:pt idx="4081">
                  <c:v>34.366483333244489</c:v>
                </c:pt>
                <c:pt idx="4082">
                  <c:v>53.305360411602678</c:v>
                </c:pt>
                <c:pt idx="4083">
                  <c:v>44.479606798262097</c:v>
                </c:pt>
                <c:pt idx="4084">
                  <c:v>1.9734526783743251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20.423623730484305</c:v>
                </c:pt>
                <c:pt idx="4089">
                  <c:v>39.396840248508326</c:v>
                </c:pt>
                <c:pt idx="4090">
                  <c:v>10.326059467305699</c:v>
                </c:pt>
                <c:pt idx="4091">
                  <c:v>28.961855524223278</c:v>
                </c:pt>
                <c:pt idx="4092">
                  <c:v>9.3214242262535318</c:v>
                </c:pt>
                <c:pt idx="4093">
                  <c:v>7.7425480353883813</c:v>
                </c:pt>
                <c:pt idx="4094">
                  <c:v>8.3530840041128869</c:v>
                </c:pt>
                <c:pt idx="4095">
                  <c:v>22.02280455491838</c:v>
                </c:pt>
                <c:pt idx="4096">
                  <c:v>37.853750048851538</c:v>
                </c:pt>
                <c:pt idx="4097">
                  <c:v>18.705223796037053</c:v>
                </c:pt>
                <c:pt idx="4098">
                  <c:v>29.007350772512538</c:v>
                </c:pt>
                <c:pt idx="4099">
                  <c:v>43.192576264430791</c:v>
                </c:pt>
                <c:pt idx="4100">
                  <c:v>38.703362640831322</c:v>
                </c:pt>
                <c:pt idx="4101">
                  <c:v>27.194342818475391</c:v>
                </c:pt>
                <c:pt idx="4102">
                  <c:v>47.00272052423589</c:v>
                </c:pt>
                <c:pt idx="4103">
                  <c:v>44.888635211482438</c:v>
                </c:pt>
                <c:pt idx="4104">
                  <c:v>41.25037129527621</c:v>
                </c:pt>
                <c:pt idx="4105">
                  <c:v>41.690205157256536</c:v>
                </c:pt>
                <c:pt idx="4106">
                  <c:v>41.084061283220137</c:v>
                </c:pt>
                <c:pt idx="4107">
                  <c:v>40.068035685305567</c:v>
                </c:pt>
                <c:pt idx="4108">
                  <c:v>30.309823611629838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18.924864499032186</c:v>
                </c:pt>
                <c:pt idx="4115">
                  <c:v>33.073694840391795</c:v>
                </c:pt>
                <c:pt idx="4116">
                  <c:v>18.38108172037326</c:v>
                </c:pt>
                <c:pt idx="4117">
                  <c:v>19.255657370108324</c:v>
                </c:pt>
                <c:pt idx="4118">
                  <c:v>12.453626859174019</c:v>
                </c:pt>
                <c:pt idx="4119">
                  <c:v>0</c:v>
                </c:pt>
                <c:pt idx="4120">
                  <c:v>7.4995525165367054</c:v>
                </c:pt>
                <c:pt idx="4121">
                  <c:v>7.7797231970101528</c:v>
                </c:pt>
                <c:pt idx="4122">
                  <c:v>37.079463844904957</c:v>
                </c:pt>
                <c:pt idx="4123">
                  <c:v>45.859629646836716</c:v>
                </c:pt>
                <c:pt idx="4124">
                  <c:v>37.44098932627351</c:v>
                </c:pt>
                <c:pt idx="4125">
                  <c:v>42.971999550811589</c:v>
                </c:pt>
                <c:pt idx="4126">
                  <c:v>51.402581790434049</c:v>
                </c:pt>
                <c:pt idx="4127">
                  <c:v>49.251009898500079</c:v>
                </c:pt>
                <c:pt idx="4128">
                  <c:v>29.148802882995518</c:v>
                </c:pt>
                <c:pt idx="4129">
                  <c:v>34.759778857324292</c:v>
                </c:pt>
                <c:pt idx="4130">
                  <c:v>31.229889201730966</c:v>
                </c:pt>
                <c:pt idx="4131">
                  <c:v>33.695675192495322</c:v>
                </c:pt>
                <c:pt idx="4132">
                  <c:v>34.576027202843207</c:v>
                </c:pt>
                <c:pt idx="4133">
                  <c:v>44.822153204104715</c:v>
                </c:pt>
                <c:pt idx="4134">
                  <c:v>43.546753975296149</c:v>
                </c:pt>
                <c:pt idx="4135">
                  <c:v>16.579329658809087</c:v>
                </c:pt>
                <c:pt idx="4136">
                  <c:v>17.989151893173275</c:v>
                </c:pt>
                <c:pt idx="4137">
                  <c:v>33.413887428180125</c:v>
                </c:pt>
                <c:pt idx="4138">
                  <c:v>15.222846498260569</c:v>
                </c:pt>
                <c:pt idx="4139">
                  <c:v>27.741732008964462</c:v>
                </c:pt>
                <c:pt idx="4140">
                  <c:v>23.263656418122459</c:v>
                </c:pt>
                <c:pt idx="4141">
                  <c:v>19.222742135837599</c:v>
                </c:pt>
                <c:pt idx="4142">
                  <c:v>36.544390763546922</c:v>
                </c:pt>
                <c:pt idx="4143">
                  <c:v>34.54391896822149</c:v>
                </c:pt>
                <c:pt idx="4144">
                  <c:v>20.948725768699621</c:v>
                </c:pt>
                <c:pt idx="4145">
                  <c:v>23.395960129454366</c:v>
                </c:pt>
                <c:pt idx="4146">
                  <c:v>18.053984688207887</c:v>
                </c:pt>
                <c:pt idx="4147">
                  <c:v>39.278878244918872</c:v>
                </c:pt>
                <c:pt idx="4148">
                  <c:v>50.362138889536823</c:v>
                </c:pt>
                <c:pt idx="4149">
                  <c:v>40.660438696549512</c:v>
                </c:pt>
                <c:pt idx="4150">
                  <c:v>38.368228566135947</c:v>
                </c:pt>
                <c:pt idx="4151">
                  <c:v>55.329533265539006</c:v>
                </c:pt>
                <c:pt idx="4152">
                  <c:v>46.725384120018752</c:v>
                </c:pt>
                <c:pt idx="4153">
                  <c:v>0</c:v>
                </c:pt>
                <c:pt idx="4154">
                  <c:v>53.919415760304872</c:v>
                </c:pt>
                <c:pt idx="4155">
                  <c:v>41.83978670115664</c:v>
                </c:pt>
                <c:pt idx="4156">
                  <c:v>56.306543465072302</c:v>
                </c:pt>
                <c:pt idx="4157">
                  <c:v>46.900938843478954</c:v>
                </c:pt>
                <c:pt idx="4158">
                  <c:v>44.785485364634461</c:v>
                </c:pt>
                <c:pt idx="4159">
                  <c:v>11.52173461981007</c:v>
                </c:pt>
                <c:pt idx="4160">
                  <c:v>9.7653959953140976</c:v>
                </c:pt>
                <c:pt idx="4161">
                  <c:v>28.779897167200058</c:v>
                </c:pt>
                <c:pt idx="4162">
                  <c:v>20.451323440693113</c:v>
                </c:pt>
                <c:pt idx="4163">
                  <c:v>19.064380442505318</c:v>
                </c:pt>
                <c:pt idx="4164">
                  <c:v>43.130655900586689</c:v>
                </c:pt>
                <c:pt idx="4165">
                  <c:v>4.5850928610636492</c:v>
                </c:pt>
                <c:pt idx="4166">
                  <c:v>11.474314565331136</c:v>
                </c:pt>
                <c:pt idx="4167">
                  <c:v>2.5643348400119876</c:v>
                </c:pt>
                <c:pt idx="4168">
                  <c:v>20.485232859396234</c:v>
                </c:pt>
                <c:pt idx="4169">
                  <c:v>19.471574797062676</c:v>
                </c:pt>
                <c:pt idx="4170">
                  <c:v>6.2457013923311422</c:v>
                </c:pt>
                <c:pt idx="4171">
                  <c:v>40.341182799448667</c:v>
                </c:pt>
                <c:pt idx="4172">
                  <c:v>52.784384841609359</c:v>
                </c:pt>
                <c:pt idx="4173">
                  <c:v>39.176097798021182</c:v>
                </c:pt>
                <c:pt idx="4174">
                  <c:v>36.913611963385641</c:v>
                </c:pt>
                <c:pt idx="4175">
                  <c:v>44.199316479183892</c:v>
                </c:pt>
                <c:pt idx="4176">
                  <c:v>44.455923032873713</c:v>
                </c:pt>
                <c:pt idx="4177">
                  <c:v>46.828876267184469</c:v>
                </c:pt>
                <c:pt idx="4178">
                  <c:v>41.715304121591643</c:v>
                </c:pt>
                <c:pt idx="4179">
                  <c:v>51.318439069854414</c:v>
                </c:pt>
                <c:pt idx="4180">
                  <c:v>56.07234810743828</c:v>
                </c:pt>
                <c:pt idx="4181">
                  <c:v>35.174509400853509</c:v>
                </c:pt>
                <c:pt idx="4182">
                  <c:v>45.636574752597362</c:v>
                </c:pt>
                <c:pt idx="4183">
                  <c:v>25.099371052448582</c:v>
                </c:pt>
                <c:pt idx="4184">
                  <c:v>20.449319472028662</c:v>
                </c:pt>
                <c:pt idx="4185">
                  <c:v>6.3826083373205602</c:v>
                </c:pt>
                <c:pt idx="4186">
                  <c:v>15.95818224556351</c:v>
                </c:pt>
                <c:pt idx="4187">
                  <c:v>17.757563444302946</c:v>
                </c:pt>
                <c:pt idx="4188">
                  <c:v>14.774367099253393</c:v>
                </c:pt>
                <c:pt idx="4189">
                  <c:v>30.13948532114447</c:v>
                </c:pt>
                <c:pt idx="4190">
                  <c:v>19.512509171601156</c:v>
                </c:pt>
                <c:pt idx="4191">
                  <c:v>12.312125720463115</c:v>
                </c:pt>
                <c:pt idx="4192">
                  <c:v>6.7766328007539292</c:v>
                </c:pt>
                <c:pt idx="4193">
                  <c:v>31.447188371748485</c:v>
                </c:pt>
                <c:pt idx="4194">
                  <c:v>0</c:v>
                </c:pt>
                <c:pt idx="4195">
                  <c:v>0</c:v>
                </c:pt>
                <c:pt idx="4196">
                  <c:v>35.446548600307956</c:v>
                </c:pt>
                <c:pt idx="4197">
                  <c:v>42.41990768526896</c:v>
                </c:pt>
                <c:pt idx="4198">
                  <c:v>43.724200762141471</c:v>
                </c:pt>
                <c:pt idx="4199">
                  <c:v>52.479434098816881</c:v>
                </c:pt>
                <c:pt idx="4200">
                  <c:v>40.248107477377651</c:v>
                </c:pt>
                <c:pt idx="4201">
                  <c:v>55.022638414439449</c:v>
                </c:pt>
                <c:pt idx="4202">
                  <c:v>19.487349932474658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17.19915217323004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24.437091614639765</c:v>
                </c:pt>
                <c:pt idx="4222">
                  <c:v>44.572434840626798</c:v>
                </c:pt>
                <c:pt idx="4223">
                  <c:v>53.185457493580088</c:v>
                </c:pt>
                <c:pt idx="4224">
                  <c:v>37.750654856210872</c:v>
                </c:pt>
                <c:pt idx="4225">
                  <c:v>43.733218830757629</c:v>
                </c:pt>
                <c:pt idx="4226">
                  <c:v>39.899657814418418</c:v>
                </c:pt>
                <c:pt idx="4227">
                  <c:v>42.971137747793293</c:v>
                </c:pt>
                <c:pt idx="4228">
                  <c:v>19.148816641487116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27.301878154634974</c:v>
                </c:pt>
                <c:pt idx="4239">
                  <c:v>36.986489327774891</c:v>
                </c:pt>
                <c:pt idx="4240">
                  <c:v>18.149732487647178</c:v>
                </c:pt>
                <c:pt idx="4241">
                  <c:v>0</c:v>
                </c:pt>
                <c:pt idx="4242">
                  <c:v>4.7623700770166462</c:v>
                </c:pt>
                <c:pt idx="4243">
                  <c:v>37.117366536893186</c:v>
                </c:pt>
                <c:pt idx="4244">
                  <c:v>54.61021853410751</c:v>
                </c:pt>
                <c:pt idx="4245">
                  <c:v>45.422556404245327</c:v>
                </c:pt>
                <c:pt idx="4246">
                  <c:v>55.966435196377866</c:v>
                </c:pt>
                <c:pt idx="4247">
                  <c:v>41.152741862991817</c:v>
                </c:pt>
                <c:pt idx="4248">
                  <c:v>44.021601155768003</c:v>
                </c:pt>
                <c:pt idx="4249">
                  <c:v>39.059253425081586</c:v>
                </c:pt>
                <c:pt idx="4250">
                  <c:v>43.01887461139119</c:v>
                </c:pt>
                <c:pt idx="4251">
                  <c:v>42.620036645447087</c:v>
                </c:pt>
                <c:pt idx="4252">
                  <c:v>26.697337068148897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.53414457979419383</c:v>
                </c:pt>
                <c:pt idx="4263">
                  <c:v>15.257707070555664</c:v>
                </c:pt>
                <c:pt idx="4264">
                  <c:v>34.521173009821233</c:v>
                </c:pt>
                <c:pt idx="4265">
                  <c:v>42.579513034979009</c:v>
                </c:pt>
                <c:pt idx="4266">
                  <c:v>12.555065373411788</c:v>
                </c:pt>
                <c:pt idx="4267">
                  <c:v>45.488831110401698</c:v>
                </c:pt>
                <c:pt idx="4268">
                  <c:v>41.124050996547531</c:v>
                </c:pt>
                <c:pt idx="4269">
                  <c:v>49.359034772362108</c:v>
                </c:pt>
                <c:pt idx="4270">
                  <c:v>40.015671233108613</c:v>
                </c:pt>
                <c:pt idx="4271">
                  <c:v>52.358968645102159</c:v>
                </c:pt>
                <c:pt idx="4272">
                  <c:v>41.073194664606014</c:v>
                </c:pt>
                <c:pt idx="4273">
                  <c:v>42.742965926497789</c:v>
                </c:pt>
                <c:pt idx="4274">
                  <c:v>39.970138736987536</c:v>
                </c:pt>
                <c:pt idx="4275">
                  <c:v>37.510914797336689</c:v>
                </c:pt>
                <c:pt idx="4276">
                  <c:v>42.844082819413266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2.9828788347452106</c:v>
                </c:pt>
                <c:pt idx="4289">
                  <c:v>20.949120714785497</c:v>
                </c:pt>
                <c:pt idx="4290">
                  <c:v>0</c:v>
                </c:pt>
                <c:pt idx="4291">
                  <c:v>0</c:v>
                </c:pt>
                <c:pt idx="4292">
                  <c:v>46.115219922849981</c:v>
                </c:pt>
                <c:pt idx="4293">
                  <c:v>53.488326040180489</c:v>
                </c:pt>
                <c:pt idx="4294">
                  <c:v>47.791732695846143</c:v>
                </c:pt>
                <c:pt idx="4295">
                  <c:v>58.964448428609707</c:v>
                </c:pt>
                <c:pt idx="4296">
                  <c:v>48.059145101540054</c:v>
                </c:pt>
                <c:pt idx="4297">
                  <c:v>28.348844465453816</c:v>
                </c:pt>
                <c:pt idx="4298">
                  <c:v>57.394319589630967</c:v>
                </c:pt>
                <c:pt idx="4299">
                  <c:v>38.439920460717836</c:v>
                </c:pt>
                <c:pt idx="4300">
                  <c:v>3.6253285282454519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14.871134584217963</c:v>
                </c:pt>
                <c:pt idx="4311">
                  <c:v>10.279084351281845</c:v>
                </c:pt>
                <c:pt idx="4312">
                  <c:v>23.098296577569752</c:v>
                </c:pt>
                <c:pt idx="4313">
                  <c:v>40.312190859639713</c:v>
                </c:pt>
                <c:pt idx="4314">
                  <c:v>1.2943108699007777</c:v>
                </c:pt>
                <c:pt idx="4315">
                  <c:v>0</c:v>
                </c:pt>
                <c:pt idx="4316">
                  <c:v>44.805787227357591</c:v>
                </c:pt>
                <c:pt idx="4317">
                  <c:v>52.457796680744892</c:v>
                </c:pt>
                <c:pt idx="4318">
                  <c:v>41.552195476723853</c:v>
                </c:pt>
                <c:pt idx="4319">
                  <c:v>37.97222001583917</c:v>
                </c:pt>
                <c:pt idx="4320">
                  <c:v>43.688761565179277</c:v>
                </c:pt>
                <c:pt idx="4321">
                  <c:v>0</c:v>
                </c:pt>
                <c:pt idx="4322">
                  <c:v>38.65039520157044</c:v>
                </c:pt>
                <c:pt idx="4323">
                  <c:v>46.156050097062739</c:v>
                </c:pt>
                <c:pt idx="4324">
                  <c:v>38.60268989362504</c:v>
                </c:pt>
                <c:pt idx="4325">
                  <c:v>65.694677064391627</c:v>
                </c:pt>
                <c:pt idx="4326">
                  <c:v>45.759624524582534</c:v>
                </c:pt>
                <c:pt idx="4327">
                  <c:v>6.226927197897564</c:v>
                </c:pt>
                <c:pt idx="4328">
                  <c:v>45.284873658589632</c:v>
                </c:pt>
                <c:pt idx="4329">
                  <c:v>8.4531443888078623</c:v>
                </c:pt>
                <c:pt idx="4330">
                  <c:v>8.8958590000302298</c:v>
                </c:pt>
                <c:pt idx="4331">
                  <c:v>11.297861773603064</c:v>
                </c:pt>
                <c:pt idx="4332">
                  <c:v>2.5167205098708045</c:v>
                </c:pt>
                <c:pt idx="4333">
                  <c:v>15.055032545604568</c:v>
                </c:pt>
                <c:pt idx="4334">
                  <c:v>19.850623303875157</c:v>
                </c:pt>
                <c:pt idx="4335">
                  <c:v>36.688348884034788</c:v>
                </c:pt>
                <c:pt idx="4336">
                  <c:v>14.41425061006281</c:v>
                </c:pt>
                <c:pt idx="4337">
                  <c:v>10.585362071160034</c:v>
                </c:pt>
                <c:pt idx="4338">
                  <c:v>25.470022411660764</c:v>
                </c:pt>
                <c:pt idx="4339">
                  <c:v>54.85445264102399</c:v>
                </c:pt>
                <c:pt idx="4340">
                  <c:v>39.250249982723744</c:v>
                </c:pt>
                <c:pt idx="4341">
                  <c:v>36.898776535340517</c:v>
                </c:pt>
                <c:pt idx="4342">
                  <c:v>43.00707082854602</c:v>
                </c:pt>
                <c:pt idx="4343">
                  <c:v>34.573024809271466</c:v>
                </c:pt>
                <c:pt idx="4344">
                  <c:v>42.658935235007782</c:v>
                </c:pt>
                <c:pt idx="4345">
                  <c:v>31.518135691088457</c:v>
                </c:pt>
                <c:pt idx="4346">
                  <c:v>43.722583705933197</c:v>
                </c:pt>
                <c:pt idx="4347">
                  <c:v>43.945262662629588</c:v>
                </c:pt>
                <c:pt idx="4348">
                  <c:v>53.947129490382295</c:v>
                </c:pt>
                <c:pt idx="4349">
                  <c:v>50.826286217164416</c:v>
                </c:pt>
                <c:pt idx="4350">
                  <c:v>32.881361377606609</c:v>
                </c:pt>
                <c:pt idx="4351">
                  <c:v>3.5385268828207668</c:v>
                </c:pt>
                <c:pt idx="4352">
                  <c:v>18.022671613506443</c:v>
                </c:pt>
                <c:pt idx="4353">
                  <c:v>15.608762499148423</c:v>
                </c:pt>
                <c:pt idx="4354">
                  <c:v>22.569497626477162</c:v>
                </c:pt>
                <c:pt idx="4355">
                  <c:v>0</c:v>
                </c:pt>
                <c:pt idx="4356">
                  <c:v>7.0118325207604535</c:v>
                </c:pt>
                <c:pt idx="4357">
                  <c:v>26.674927466454868</c:v>
                </c:pt>
                <c:pt idx="4358">
                  <c:v>0.55437880164385522</c:v>
                </c:pt>
                <c:pt idx="4359">
                  <c:v>21.832972312458853</c:v>
                </c:pt>
                <c:pt idx="4360">
                  <c:v>36.462571529235007</c:v>
                </c:pt>
                <c:pt idx="4361">
                  <c:v>2.2301765521860344</c:v>
                </c:pt>
                <c:pt idx="4362">
                  <c:v>2.7919757643094991</c:v>
                </c:pt>
                <c:pt idx="4363">
                  <c:v>47.021931561510335</c:v>
                </c:pt>
                <c:pt idx="4364">
                  <c:v>42.257366270223677</c:v>
                </c:pt>
                <c:pt idx="4365">
                  <c:v>31.857202830412419</c:v>
                </c:pt>
                <c:pt idx="4366">
                  <c:v>35.942431239839451</c:v>
                </c:pt>
                <c:pt idx="4367">
                  <c:v>39.185899083356148</c:v>
                </c:pt>
                <c:pt idx="4368">
                  <c:v>44.371317593955112</c:v>
                </c:pt>
                <c:pt idx="4369">
                  <c:v>49.428243215767573</c:v>
                </c:pt>
                <c:pt idx="4370">
                  <c:v>35.666786638878285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14.061088153465539</c:v>
                </c:pt>
                <c:pt idx="4378">
                  <c:v>0</c:v>
                </c:pt>
                <c:pt idx="4379">
                  <c:v>0</c:v>
                </c:pt>
                <c:pt idx="4380">
                  <c:v>11.786854680376369</c:v>
                </c:pt>
                <c:pt idx="4381">
                  <c:v>19.07893271526811</c:v>
                </c:pt>
                <c:pt idx="4382">
                  <c:v>0</c:v>
                </c:pt>
                <c:pt idx="4383">
                  <c:v>12.848368926013332</c:v>
                </c:pt>
                <c:pt idx="4384">
                  <c:v>12.367240684489705</c:v>
                </c:pt>
                <c:pt idx="4385">
                  <c:v>17.319874831571337</c:v>
                </c:pt>
                <c:pt idx="4386">
                  <c:v>5.4557424183218117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24.348745234964852</c:v>
                </c:pt>
                <c:pt idx="4391">
                  <c:v>46.964177428735574</c:v>
                </c:pt>
                <c:pt idx="4392">
                  <c:v>41.560772996404395</c:v>
                </c:pt>
                <c:pt idx="4393">
                  <c:v>38.661356167615097</c:v>
                </c:pt>
                <c:pt idx="4394">
                  <c:v>43.675697459053424</c:v>
                </c:pt>
                <c:pt idx="4395">
                  <c:v>47.767067718993495</c:v>
                </c:pt>
                <c:pt idx="4396">
                  <c:v>14.199459767153686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10.692794259171576</c:v>
                </c:pt>
                <c:pt idx="4407">
                  <c:v>12.897979401136622</c:v>
                </c:pt>
                <c:pt idx="4408">
                  <c:v>19.629901178196107</c:v>
                </c:pt>
                <c:pt idx="4409">
                  <c:v>25.245708230568539</c:v>
                </c:pt>
                <c:pt idx="4410">
                  <c:v>0</c:v>
                </c:pt>
                <c:pt idx="4411">
                  <c:v>40.528904179042499</c:v>
                </c:pt>
                <c:pt idx="4412">
                  <c:v>33.289767276407275</c:v>
                </c:pt>
                <c:pt idx="4413">
                  <c:v>0</c:v>
                </c:pt>
                <c:pt idx="4414">
                  <c:v>0</c:v>
                </c:pt>
                <c:pt idx="4415">
                  <c:v>5.6898618332641338</c:v>
                </c:pt>
                <c:pt idx="4416">
                  <c:v>0</c:v>
                </c:pt>
                <c:pt idx="4417">
                  <c:v>15.365044965643021</c:v>
                </c:pt>
                <c:pt idx="4418">
                  <c:v>38.472077862547764</c:v>
                </c:pt>
                <c:pt idx="4419">
                  <c:v>49.187280711262773</c:v>
                </c:pt>
                <c:pt idx="4420">
                  <c:v>24.113254201672603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5.516017093398383</c:v>
                </c:pt>
                <c:pt idx="4429">
                  <c:v>43.293830581815733</c:v>
                </c:pt>
                <c:pt idx="4430">
                  <c:v>29.320435676982637</c:v>
                </c:pt>
                <c:pt idx="4431">
                  <c:v>17.468336316537293</c:v>
                </c:pt>
                <c:pt idx="4432">
                  <c:v>15.646950758242882</c:v>
                </c:pt>
                <c:pt idx="4433">
                  <c:v>22.095956562777136</c:v>
                </c:pt>
                <c:pt idx="4434">
                  <c:v>5.0490386737391706</c:v>
                </c:pt>
                <c:pt idx="4435">
                  <c:v>19.142083327098529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21.893777658293242</c:v>
                </c:pt>
                <c:pt idx="4440">
                  <c:v>25.951558358496076</c:v>
                </c:pt>
                <c:pt idx="4441">
                  <c:v>10.169819512171042</c:v>
                </c:pt>
                <c:pt idx="4442">
                  <c:v>44.107297204183816</c:v>
                </c:pt>
                <c:pt idx="4443">
                  <c:v>22.734796996885706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30.388593676142708</c:v>
                </c:pt>
                <c:pt idx="4449">
                  <c:v>3.2340505553815144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47.959299691870662</c:v>
                </c:pt>
                <c:pt idx="4460">
                  <c:v>33.907459964686176</c:v>
                </c:pt>
                <c:pt idx="4461">
                  <c:v>0</c:v>
                </c:pt>
                <c:pt idx="4462">
                  <c:v>0</c:v>
                </c:pt>
                <c:pt idx="4463">
                  <c:v>40.103924656149303</c:v>
                </c:pt>
                <c:pt idx="4464">
                  <c:v>54.006013564801684</c:v>
                </c:pt>
                <c:pt idx="4465">
                  <c:v>53.554486807676625</c:v>
                </c:pt>
                <c:pt idx="4466">
                  <c:v>41.830974245902325</c:v>
                </c:pt>
                <c:pt idx="4467">
                  <c:v>49.168323198213166</c:v>
                </c:pt>
                <c:pt idx="4468">
                  <c:v>22.583403617093072</c:v>
                </c:pt>
                <c:pt idx="4469">
                  <c:v>0</c:v>
                </c:pt>
                <c:pt idx="4470">
                  <c:v>31.664982089274723</c:v>
                </c:pt>
                <c:pt idx="4471">
                  <c:v>29.563201350210253</c:v>
                </c:pt>
                <c:pt idx="4472">
                  <c:v>0</c:v>
                </c:pt>
                <c:pt idx="4473">
                  <c:v>0</c:v>
                </c:pt>
                <c:pt idx="4474">
                  <c:v>32.158856271809292</c:v>
                </c:pt>
                <c:pt idx="4475">
                  <c:v>25.174041273258297</c:v>
                </c:pt>
                <c:pt idx="4476">
                  <c:v>13.757406833897651</c:v>
                </c:pt>
                <c:pt idx="4477">
                  <c:v>25.207099184661473</c:v>
                </c:pt>
                <c:pt idx="4478">
                  <c:v>5.8250637118798458</c:v>
                </c:pt>
                <c:pt idx="4479">
                  <c:v>20.143745598687406</c:v>
                </c:pt>
                <c:pt idx="4480">
                  <c:v>20.893018325835545</c:v>
                </c:pt>
                <c:pt idx="4481">
                  <c:v>9.008683696933101</c:v>
                </c:pt>
                <c:pt idx="4482">
                  <c:v>28.584168632240267</c:v>
                </c:pt>
                <c:pt idx="4483">
                  <c:v>45.906994686097967</c:v>
                </c:pt>
                <c:pt idx="4484">
                  <c:v>51.730885639454343</c:v>
                </c:pt>
                <c:pt idx="4485">
                  <c:v>48.85580607578234</c:v>
                </c:pt>
                <c:pt idx="4486">
                  <c:v>46.485270575928787</c:v>
                </c:pt>
                <c:pt idx="4487">
                  <c:v>55.471429497035444</c:v>
                </c:pt>
                <c:pt idx="4488">
                  <c:v>44.948137023322381</c:v>
                </c:pt>
                <c:pt idx="4489">
                  <c:v>45.01777444604938</c:v>
                </c:pt>
                <c:pt idx="4490">
                  <c:v>31.465629169051411</c:v>
                </c:pt>
                <c:pt idx="4491">
                  <c:v>41.97304631696371</c:v>
                </c:pt>
                <c:pt idx="4492">
                  <c:v>50.782459856387732</c:v>
                </c:pt>
                <c:pt idx="4493">
                  <c:v>51.931402793710703</c:v>
                </c:pt>
                <c:pt idx="4494">
                  <c:v>46.942311513521979</c:v>
                </c:pt>
                <c:pt idx="4495">
                  <c:v>29.926793730737149</c:v>
                </c:pt>
                <c:pt idx="4496">
                  <c:v>20.537596193646223</c:v>
                </c:pt>
                <c:pt idx="4497">
                  <c:v>17.024773416023034</c:v>
                </c:pt>
                <c:pt idx="4498">
                  <c:v>4.0381086323713102</c:v>
                </c:pt>
                <c:pt idx="4499">
                  <c:v>44.232792628635487</c:v>
                </c:pt>
                <c:pt idx="4500">
                  <c:v>21.350941451703321</c:v>
                </c:pt>
                <c:pt idx="4501">
                  <c:v>8.7959296375647735</c:v>
                </c:pt>
                <c:pt idx="4502">
                  <c:v>9.3429572332695248</c:v>
                </c:pt>
                <c:pt idx="4503">
                  <c:v>26.003721378713102</c:v>
                </c:pt>
                <c:pt idx="4504">
                  <c:v>57.966232021611773</c:v>
                </c:pt>
                <c:pt idx="4505">
                  <c:v>19.751177301231227</c:v>
                </c:pt>
                <c:pt idx="4506">
                  <c:v>4.2677377311224003</c:v>
                </c:pt>
                <c:pt idx="4507">
                  <c:v>52.145555992817769</c:v>
                </c:pt>
                <c:pt idx="4508">
                  <c:v>45.085005152915606</c:v>
                </c:pt>
                <c:pt idx="4509">
                  <c:v>43.963386569148497</c:v>
                </c:pt>
                <c:pt idx="4510">
                  <c:v>50.745318140386203</c:v>
                </c:pt>
                <c:pt idx="4511">
                  <c:v>57.526149647627093</c:v>
                </c:pt>
                <c:pt idx="4512">
                  <c:v>44.477393495676552</c:v>
                </c:pt>
                <c:pt idx="4513">
                  <c:v>31.061066893023639</c:v>
                </c:pt>
                <c:pt idx="4514">
                  <c:v>36.827906191410563</c:v>
                </c:pt>
                <c:pt idx="4515">
                  <c:v>46.919049885942663</c:v>
                </c:pt>
                <c:pt idx="4516">
                  <c:v>44.622126904331864</c:v>
                </c:pt>
                <c:pt idx="4517">
                  <c:v>41.884397824477723</c:v>
                </c:pt>
                <c:pt idx="4518">
                  <c:v>0</c:v>
                </c:pt>
                <c:pt idx="4519">
                  <c:v>24.25884076523473</c:v>
                </c:pt>
                <c:pt idx="4520">
                  <c:v>34.638459478472193</c:v>
                </c:pt>
                <c:pt idx="4521">
                  <c:v>22.955231590239162</c:v>
                </c:pt>
                <c:pt idx="4522">
                  <c:v>6.0294661487497168</c:v>
                </c:pt>
                <c:pt idx="4523">
                  <c:v>0</c:v>
                </c:pt>
                <c:pt idx="4524">
                  <c:v>39.049328341039121</c:v>
                </c:pt>
                <c:pt idx="4525">
                  <c:v>23.779312264223268</c:v>
                </c:pt>
                <c:pt idx="4526">
                  <c:v>0.49960132136642227</c:v>
                </c:pt>
                <c:pt idx="4527">
                  <c:v>19.436538828673317</c:v>
                </c:pt>
                <c:pt idx="4528">
                  <c:v>43.260390614277391</c:v>
                </c:pt>
                <c:pt idx="4529">
                  <c:v>42.453537406693236</c:v>
                </c:pt>
                <c:pt idx="4530">
                  <c:v>20.110954109258746</c:v>
                </c:pt>
                <c:pt idx="4531">
                  <c:v>59.087881286617694</c:v>
                </c:pt>
                <c:pt idx="4532">
                  <c:v>38.854015707160258</c:v>
                </c:pt>
                <c:pt idx="4533">
                  <c:v>40.256101527242279</c:v>
                </c:pt>
                <c:pt idx="4534">
                  <c:v>44.434991218306195</c:v>
                </c:pt>
                <c:pt idx="4535">
                  <c:v>62.134018338496496</c:v>
                </c:pt>
                <c:pt idx="4536">
                  <c:v>39.904013861275438</c:v>
                </c:pt>
                <c:pt idx="4537">
                  <c:v>40.584501483089269</c:v>
                </c:pt>
                <c:pt idx="4538">
                  <c:v>35.007161650605518</c:v>
                </c:pt>
                <c:pt idx="4539">
                  <c:v>23.468043592809689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5.1222618876287616E-2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12.683890845808294</c:v>
                </c:pt>
                <c:pt idx="4552">
                  <c:v>33.811253795505046</c:v>
                </c:pt>
                <c:pt idx="4553">
                  <c:v>26.656831092651281</c:v>
                </c:pt>
                <c:pt idx="4554">
                  <c:v>24.993210966671565</c:v>
                </c:pt>
                <c:pt idx="4555">
                  <c:v>48.598111603909594</c:v>
                </c:pt>
                <c:pt idx="4556">
                  <c:v>32.865447580660181</c:v>
                </c:pt>
                <c:pt idx="4557">
                  <c:v>40.199464003449926</c:v>
                </c:pt>
                <c:pt idx="4558">
                  <c:v>41.395824730881714</c:v>
                </c:pt>
                <c:pt idx="4559">
                  <c:v>37.232051049967296</c:v>
                </c:pt>
                <c:pt idx="4560">
                  <c:v>36.3783779402576</c:v>
                </c:pt>
                <c:pt idx="4561">
                  <c:v>47.007722647531047</c:v>
                </c:pt>
                <c:pt idx="4562">
                  <c:v>45.224971209679417</c:v>
                </c:pt>
                <c:pt idx="4563">
                  <c:v>32.14378079821811</c:v>
                </c:pt>
                <c:pt idx="4564">
                  <c:v>57.711019420796518</c:v>
                </c:pt>
                <c:pt idx="4565">
                  <c:v>29.872173333805925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40.282627900457548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13.088133909856127</c:v>
                </c:pt>
                <c:pt idx="4581">
                  <c:v>52.661596447670988</c:v>
                </c:pt>
                <c:pt idx="4582">
                  <c:v>35.660217909487386</c:v>
                </c:pt>
                <c:pt idx="4583">
                  <c:v>42.274657913094202</c:v>
                </c:pt>
                <c:pt idx="4584">
                  <c:v>44.614669989508862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30.835323601524333</c:v>
                </c:pt>
                <c:pt idx="4602">
                  <c:v>12.275586828663391</c:v>
                </c:pt>
                <c:pt idx="4603">
                  <c:v>28.78409489052574</c:v>
                </c:pt>
                <c:pt idx="4604">
                  <c:v>49.117657228974878</c:v>
                </c:pt>
                <c:pt idx="4605">
                  <c:v>15.942580399411943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40.591112812267092</c:v>
                </c:pt>
                <c:pt idx="4610">
                  <c:v>46.749634979073207</c:v>
                </c:pt>
                <c:pt idx="4611">
                  <c:v>45.810555607494145</c:v>
                </c:pt>
                <c:pt idx="4612">
                  <c:v>49.170056608580282</c:v>
                </c:pt>
                <c:pt idx="4613">
                  <c:v>36.631356292698413</c:v>
                </c:pt>
                <c:pt idx="4614">
                  <c:v>21.404213016708468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48.104652529991817</c:v>
                </c:pt>
                <c:pt idx="4628">
                  <c:v>62.1426521927404</c:v>
                </c:pt>
                <c:pt idx="4629">
                  <c:v>1.2981138769113334</c:v>
                </c:pt>
                <c:pt idx="4630">
                  <c:v>0</c:v>
                </c:pt>
                <c:pt idx="4631">
                  <c:v>14.903885399841235</c:v>
                </c:pt>
                <c:pt idx="4632">
                  <c:v>32.397250186158132</c:v>
                </c:pt>
                <c:pt idx="4633">
                  <c:v>29.178136914643098</c:v>
                </c:pt>
                <c:pt idx="4634">
                  <c:v>44.161696143425139</c:v>
                </c:pt>
                <c:pt idx="4635">
                  <c:v>43.420927400266727</c:v>
                </c:pt>
                <c:pt idx="4636">
                  <c:v>60.075708319979036</c:v>
                </c:pt>
                <c:pt idx="4637">
                  <c:v>49.985103197773476</c:v>
                </c:pt>
                <c:pt idx="4638">
                  <c:v>50.805288142425269</c:v>
                </c:pt>
                <c:pt idx="4639">
                  <c:v>14.852169811787231</c:v>
                </c:pt>
                <c:pt idx="4640">
                  <c:v>35.645644940785083</c:v>
                </c:pt>
                <c:pt idx="4641">
                  <c:v>3.0544723225637722</c:v>
                </c:pt>
                <c:pt idx="4642">
                  <c:v>0</c:v>
                </c:pt>
                <c:pt idx="4643">
                  <c:v>0</c:v>
                </c:pt>
                <c:pt idx="4644">
                  <c:v>40.167222411328865</c:v>
                </c:pt>
                <c:pt idx="4645">
                  <c:v>10.309521112057295</c:v>
                </c:pt>
                <c:pt idx="4646">
                  <c:v>25.176258057837412</c:v>
                </c:pt>
                <c:pt idx="4647">
                  <c:v>40.675259152490263</c:v>
                </c:pt>
                <c:pt idx="4648">
                  <c:v>7.7855329181512731</c:v>
                </c:pt>
                <c:pt idx="4649">
                  <c:v>23.994208820030707</c:v>
                </c:pt>
                <c:pt idx="4650">
                  <c:v>29.557562000421441</c:v>
                </c:pt>
                <c:pt idx="4651">
                  <c:v>33.544879257605558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47.010193103505863</c:v>
                </c:pt>
                <c:pt idx="4656">
                  <c:v>42.841882589854329</c:v>
                </c:pt>
                <c:pt idx="4657">
                  <c:v>59.996732305571122</c:v>
                </c:pt>
                <c:pt idx="4658">
                  <c:v>0</c:v>
                </c:pt>
                <c:pt idx="4659">
                  <c:v>43.529458406463448</c:v>
                </c:pt>
                <c:pt idx="4660">
                  <c:v>32.303289258805869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26.322107222089137</c:v>
                </c:pt>
                <c:pt idx="4665">
                  <c:v>10.372262073481261</c:v>
                </c:pt>
                <c:pt idx="4666">
                  <c:v>18.416070655508321</c:v>
                </c:pt>
                <c:pt idx="4667">
                  <c:v>6.8548896284762639</c:v>
                </c:pt>
                <c:pt idx="4668">
                  <c:v>16.066621009432279</c:v>
                </c:pt>
                <c:pt idx="4669">
                  <c:v>12.684485909192025</c:v>
                </c:pt>
                <c:pt idx="4670">
                  <c:v>12.911822981564521</c:v>
                </c:pt>
                <c:pt idx="4671">
                  <c:v>26.55945709898041</c:v>
                </c:pt>
                <c:pt idx="4672">
                  <c:v>29.797177436759803</c:v>
                </c:pt>
                <c:pt idx="4673">
                  <c:v>17.98687091945439</c:v>
                </c:pt>
                <c:pt idx="4674">
                  <c:v>17.257463954674176</c:v>
                </c:pt>
                <c:pt idx="4675">
                  <c:v>51.119641340365298</c:v>
                </c:pt>
                <c:pt idx="4676">
                  <c:v>48.531946753002778</c:v>
                </c:pt>
                <c:pt idx="4677">
                  <c:v>68.603998228364617</c:v>
                </c:pt>
                <c:pt idx="4678">
                  <c:v>54.30510125474386</c:v>
                </c:pt>
                <c:pt idx="4679">
                  <c:v>48.800587404539655</c:v>
                </c:pt>
                <c:pt idx="4680">
                  <c:v>53.903081339373237</c:v>
                </c:pt>
                <c:pt idx="4681">
                  <c:v>41.054256675212656</c:v>
                </c:pt>
                <c:pt idx="4682">
                  <c:v>45.228783273688151</c:v>
                </c:pt>
                <c:pt idx="4683">
                  <c:v>41.534110528064701</c:v>
                </c:pt>
                <c:pt idx="4684">
                  <c:v>52.683288043701523</c:v>
                </c:pt>
                <c:pt idx="4685">
                  <c:v>39.165959814684506</c:v>
                </c:pt>
                <c:pt idx="4686">
                  <c:v>41.864832091850872</c:v>
                </c:pt>
                <c:pt idx="4687">
                  <c:v>14.039842080946205</c:v>
                </c:pt>
                <c:pt idx="4688">
                  <c:v>27.402609996525616</c:v>
                </c:pt>
                <c:pt idx="4689">
                  <c:v>27.766632804498141</c:v>
                </c:pt>
                <c:pt idx="4690">
                  <c:v>26.272652547032244</c:v>
                </c:pt>
                <c:pt idx="4691">
                  <c:v>22.346306890945982</c:v>
                </c:pt>
                <c:pt idx="4692">
                  <c:v>16.979762752925264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32.065708451706456</c:v>
                </c:pt>
                <c:pt idx="4698">
                  <c:v>0</c:v>
                </c:pt>
                <c:pt idx="4699">
                  <c:v>42.241848737580305</c:v>
                </c:pt>
                <c:pt idx="4700">
                  <c:v>45.810933092396809</c:v>
                </c:pt>
                <c:pt idx="4701">
                  <c:v>38.937039081526557</c:v>
                </c:pt>
                <c:pt idx="4702">
                  <c:v>47.187733378978692</c:v>
                </c:pt>
                <c:pt idx="4703">
                  <c:v>65.887948566286795</c:v>
                </c:pt>
                <c:pt idx="4704">
                  <c:v>52.919097060776885</c:v>
                </c:pt>
                <c:pt idx="4705">
                  <c:v>51.844586674976902</c:v>
                </c:pt>
                <c:pt idx="4706">
                  <c:v>40.332603979738714</c:v>
                </c:pt>
                <c:pt idx="4707">
                  <c:v>30.623374209628555</c:v>
                </c:pt>
                <c:pt idx="4708">
                  <c:v>13.796083675682659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8.6998075631121026</c:v>
                </c:pt>
                <c:pt idx="4718">
                  <c:v>0</c:v>
                </c:pt>
                <c:pt idx="4719">
                  <c:v>16.287839571702218</c:v>
                </c:pt>
                <c:pt idx="4720">
                  <c:v>33.913063414018389</c:v>
                </c:pt>
                <c:pt idx="4721">
                  <c:v>5.3880682132965427</c:v>
                </c:pt>
                <c:pt idx="4722">
                  <c:v>29.899421611293047</c:v>
                </c:pt>
                <c:pt idx="4723">
                  <c:v>39.487799503605203</c:v>
                </c:pt>
                <c:pt idx="4724">
                  <c:v>40.752692235499609</c:v>
                </c:pt>
                <c:pt idx="4725">
                  <c:v>60.135554851074986</c:v>
                </c:pt>
                <c:pt idx="4726">
                  <c:v>31.415672984390117</c:v>
                </c:pt>
                <c:pt idx="4727">
                  <c:v>0</c:v>
                </c:pt>
                <c:pt idx="4728">
                  <c:v>45.547787210944598</c:v>
                </c:pt>
                <c:pt idx="4729">
                  <c:v>53.341556343209056</c:v>
                </c:pt>
                <c:pt idx="4730">
                  <c:v>42.571560895617282</c:v>
                </c:pt>
                <c:pt idx="4731">
                  <c:v>34.610807954271429</c:v>
                </c:pt>
                <c:pt idx="4732">
                  <c:v>22.687247714919085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43.713438218690492</c:v>
                </c:pt>
                <c:pt idx="4742">
                  <c:v>4.8794149846967398</c:v>
                </c:pt>
                <c:pt idx="4743">
                  <c:v>13.177733784975793</c:v>
                </c:pt>
                <c:pt idx="4744">
                  <c:v>38.451880727049662</c:v>
                </c:pt>
                <c:pt idx="4745">
                  <c:v>13.900505161917263</c:v>
                </c:pt>
                <c:pt idx="4746">
                  <c:v>27.102731862948026</c:v>
                </c:pt>
                <c:pt idx="4747">
                  <c:v>48.010810449661975</c:v>
                </c:pt>
                <c:pt idx="4748">
                  <c:v>38.646232638459878</c:v>
                </c:pt>
                <c:pt idx="4749">
                  <c:v>44.92378397901075</c:v>
                </c:pt>
                <c:pt idx="4750">
                  <c:v>38.599446549514319</c:v>
                </c:pt>
                <c:pt idx="4751">
                  <c:v>53.863169966000484</c:v>
                </c:pt>
                <c:pt idx="4752">
                  <c:v>40.480190607501022</c:v>
                </c:pt>
                <c:pt idx="4753">
                  <c:v>38.539985675408673</c:v>
                </c:pt>
                <c:pt idx="4754">
                  <c:v>38.766968070898848</c:v>
                </c:pt>
                <c:pt idx="4755">
                  <c:v>38.160376281788587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45.028751233827983</c:v>
                </c:pt>
                <c:pt idx="4775">
                  <c:v>37.422827305410586</c:v>
                </c:pt>
                <c:pt idx="4776">
                  <c:v>48.998313024837088</c:v>
                </c:pt>
                <c:pt idx="4777">
                  <c:v>36.199224083267339</c:v>
                </c:pt>
                <c:pt idx="4778">
                  <c:v>36.945643949420088</c:v>
                </c:pt>
                <c:pt idx="4779">
                  <c:v>19.285540248066027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48.487278572918541</c:v>
                </c:pt>
                <c:pt idx="4795">
                  <c:v>29.738581680073207</c:v>
                </c:pt>
                <c:pt idx="4796">
                  <c:v>0</c:v>
                </c:pt>
                <c:pt idx="4797">
                  <c:v>59.117896269241037</c:v>
                </c:pt>
                <c:pt idx="4798">
                  <c:v>59.251503019728659</c:v>
                </c:pt>
                <c:pt idx="4799">
                  <c:v>38.399724268292665</c:v>
                </c:pt>
                <c:pt idx="4800">
                  <c:v>46.826592767986916</c:v>
                </c:pt>
                <c:pt idx="4801">
                  <c:v>27.200336950471133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3.38089960880931</c:v>
                </c:pt>
                <c:pt idx="4814">
                  <c:v>0</c:v>
                </c:pt>
                <c:pt idx="4815">
                  <c:v>16.64194527704927</c:v>
                </c:pt>
                <c:pt idx="4816">
                  <c:v>29.527761090137716</c:v>
                </c:pt>
                <c:pt idx="4817">
                  <c:v>17.856209462659859</c:v>
                </c:pt>
                <c:pt idx="4818">
                  <c:v>22.539434236023244</c:v>
                </c:pt>
                <c:pt idx="4819">
                  <c:v>43.004008904114471</c:v>
                </c:pt>
                <c:pt idx="4820">
                  <c:v>45.785693100595211</c:v>
                </c:pt>
                <c:pt idx="4821">
                  <c:v>63.526201579357</c:v>
                </c:pt>
                <c:pt idx="4822">
                  <c:v>52.406848058583108</c:v>
                </c:pt>
                <c:pt idx="4823">
                  <c:v>42.015064237048676</c:v>
                </c:pt>
                <c:pt idx="4824">
                  <c:v>36.91531455498663</c:v>
                </c:pt>
                <c:pt idx="4825">
                  <c:v>47.663515425798742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9.3234260405526292</c:v>
                </c:pt>
                <c:pt idx="4837">
                  <c:v>37.707037652745655</c:v>
                </c:pt>
                <c:pt idx="4838">
                  <c:v>6.581984148861534</c:v>
                </c:pt>
                <c:pt idx="4839">
                  <c:v>13.458075333348111</c:v>
                </c:pt>
                <c:pt idx="4840">
                  <c:v>21.176441244486039</c:v>
                </c:pt>
                <c:pt idx="4841">
                  <c:v>20.26378559270713</c:v>
                </c:pt>
                <c:pt idx="4842">
                  <c:v>4.5389917899245296</c:v>
                </c:pt>
                <c:pt idx="4843">
                  <c:v>51.322874721582387</c:v>
                </c:pt>
                <c:pt idx="4844">
                  <c:v>33.147351298093859</c:v>
                </c:pt>
                <c:pt idx="4845">
                  <c:v>44.076556231746252</c:v>
                </c:pt>
                <c:pt idx="4846">
                  <c:v>35.670727004721869</c:v>
                </c:pt>
                <c:pt idx="4847">
                  <c:v>52.008139556626212</c:v>
                </c:pt>
                <c:pt idx="4848">
                  <c:v>45.039820728394112</c:v>
                </c:pt>
                <c:pt idx="4849">
                  <c:v>42.27157504322949</c:v>
                </c:pt>
                <c:pt idx="4850">
                  <c:v>58.972961465226916</c:v>
                </c:pt>
                <c:pt idx="4851">
                  <c:v>42.059957884004426</c:v>
                </c:pt>
                <c:pt idx="4852">
                  <c:v>30.208532863857489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11.809175260339742</c:v>
                </c:pt>
                <c:pt idx="4859">
                  <c:v>25.977056168236238</c:v>
                </c:pt>
                <c:pt idx="4860">
                  <c:v>0</c:v>
                </c:pt>
                <c:pt idx="4861">
                  <c:v>32.8794492224959</c:v>
                </c:pt>
                <c:pt idx="4862">
                  <c:v>10.345271501059036</c:v>
                </c:pt>
                <c:pt idx="4863">
                  <c:v>0</c:v>
                </c:pt>
                <c:pt idx="4864">
                  <c:v>0</c:v>
                </c:pt>
                <c:pt idx="4865">
                  <c:v>18.992165901662212</c:v>
                </c:pt>
                <c:pt idx="4866">
                  <c:v>12.136996197536185</c:v>
                </c:pt>
                <c:pt idx="4867">
                  <c:v>53.419818167729794</c:v>
                </c:pt>
                <c:pt idx="4868">
                  <c:v>50.575670776816935</c:v>
                </c:pt>
                <c:pt idx="4869">
                  <c:v>55.14325270719754</c:v>
                </c:pt>
                <c:pt idx="4870">
                  <c:v>48.231660466748416</c:v>
                </c:pt>
                <c:pt idx="4871">
                  <c:v>39.384853773332601</c:v>
                </c:pt>
                <c:pt idx="4872">
                  <c:v>49.469382595736967</c:v>
                </c:pt>
                <c:pt idx="4873">
                  <c:v>40.391112205995888</c:v>
                </c:pt>
                <c:pt idx="4874">
                  <c:v>35.226526466675708</c:v>
                </c:pt>
                <c:pt idx="4875">
                  <c:v>45.196905477496436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17.518411622375027</c:v>
                </c:pt>
                <c:pt idx="4886">
                  <c:v>18.07869405581118</c:v>
                </c:pt>
                <c:pt idx="4887">
                  <c:v>8.5223245844870661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46.673927207947422</c:v>
                </c:pt>
                <c:pt idx="4895">
                  <c:v>46.310368874965896</c:v>
                </c:pt>
                <c:pt idx="4896">
                  <c:v>52.689336650493601</c:v>
                </c:pt>
                <c:pt idx="4897">
                  <c:v>63.149507966746</c:v>
                </c:pt>
                <c:pt idx="4898">
                  <c:v>52.753505951393777</c:v>
                </c:pt>
                <c:pt idx="4899">
                  <c:v>37.606930036905254</c:v>
                </c:pt>
                <c:pt idx="4900">
                  <c:v>2.3255663441467371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18.684979002552929</c:v>
                </c:pt>
                <c:pt idx="4906">
                  <c:v>22.675937974342251</c:v>
                </c:pt>
                <c:pt idx="4907">
                  <c:v>0</c:v>
                </c:pt>
                <c:pt idx="4908">
                  <c:v>0</c:v>
                </c:pt>
                <c:pt idx="4909">
                  <c:v>8.0085517691425423</c:v>
                </c:pt>
                <c:pt idx="4910">
                  <c:v>10.282977695482334</c:v>
                </c:pt>
                <c:pt idx="4911">
                  <c:v>24.661019661072128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50.650648041340787</c:v>
                </c:pt>
                <c:pt idx="4919">
                  <c:v>39.902123311083692</c:v>
                </c:pt>
                <c:pt idx="4920">
                  <c:v>45.032941935826571</c:v>
                </c:pt>
                <c:pt idx="4921">
                  <c:v>39.378104838117757</c:v>
                </c:pt>
                <c:pt idx="4922">
                  <c:v>47.516758148544014</c:v>
                </c:pt>
                <c:pt idx="4923">
                  <c:v>18.589393983154803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8.2032992305703818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3.6525119703056412</c:v>
                </c:pt>
                <c:pt idx="4942">
                  <c:v>0</c:v>
                </c:pt>
                <c:pt idx="4943">
                  <c:v>0</c:v>
                </c:pt>
                <c:pt idx="4944">
                  <c:v>49.951474560774258</c:v>
                </c:pt>
                <c:pt idx="4945">
                  <c:v>44.981016820650026</c:v>
                </c:pt>
                <c:pt idx="4946">
                  <c:v>47.799183295015219</c:v>
                </c:pt>
                <c:pt idx="4947">
                  <c:v>35.565244526763273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.63998219497741271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6.7941869852875509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57.793973925670883</c:v>
                </c:pt>
                <c:pt idx="4968">
                  <c:v>47.516899381784313</c:v>
                </c:pt>
                <c:pt idx="4969">
                  <c:v>43.124090133838038</c:v>
                </c:pt>
                <c:pt idx="4970">
                  <c:v>45.82527199190632</c:v>
                </c:pt>
                <c:pt idx="4971">
                  <c:v>48.365655905807834</c:v>
                </c:pt>
                <c:pt idx="4972">
                  <c:v>59.033046564008792</c:v>
                </c:pt>
                <c:pt idx="4973">
                  <c:v>42.339419116160222</c:v>
                </c:pt>
                <c:pt idx="4974">
                  <c:v>45.0981336210668</c:v>
                </c:pt>
                <c:pt idx="4975">
                  <c:v>4.6847781628164489</c:v>
                </c:pt>
                <c:pt idx="4976">
                  <c:v>23.979483300530312</c:v>
                </c:pt>
                <c:pt idx="4977">
                  <c:v>21.439801095472788</c:v>
                </c:pt>
                <c:pt idx="4978">
                  <c:v>7.6690094598055625</c:v>
                </c:pt>
                <c:pt idx="4979">
                  <c:v>15.222570073592275</c:v>
                </c:pt>
                <c:pt idx="4980">
                  <c:v>16.025017382244748</c:v>
                </c:pt>
                <c:pt idx="4981">
                  <c:v>7.1163614863468743</c:v>
                </c:pt>
                <c:pt idx="4982">
                  <c:v>25.617984282578618</c:v>
                </c:pt>
                <c:pt idx="4983">
                  <c:v>28.584180940994433</c:v>
                </c:pt>
                <c:pt idx="4984">
                  <c:v>27.286932017592029</c:v>
                </c:pt>
                <c:pt idx="4985">
                  <c:v>24.676918039008463</c:v>
                </c:pt>
                <c:pt idx="4986">
                  <c:v>33.952374591966112</c:v>
                </c:pt>
                <c:pt idx="4987">
                  <c:v>45.635099271131033</c:v>
                </c:pt>
                <c:pt idx="4988">
                  <c:v>34.655020962738483</c:v>
                </c:pt>
                <c:pt idx="4989">
                  <c:v>54.23607802790027</c:v>
                </c:pt>
                <c:pt idx="4990">
                  <c:v>51.019389912959831</c:v>
                </c:pt>
                <c:pt idx="4991">
                  <c:v>48.902483595256932</c:v>
                </c:pt>
                <c:pt idx="4992">
                  <c:v>45.093707460046815</c:v>
                </c:pt>
                <c:pt idx="4993">
                  <c:v>47.012432912857562</c:v>
                </c:pt>
                <c:pt idx="4994">
                  <c:v>42.61147233764175</c:v>
                </c:pt>
                <c:pt idx="4995">
                  <c:v>47.610238079015595</c:v>
                </c:pt>
                <c:pt idx="4996">
                  <c:v>47.77304321979895</c:v>
                </c:pt>
                <c:pt idx="4997">
                  <c:v>44.219960839037142</c:v>
                </c:pt>
                <c:pt idx="4998">
                  <c:v>59.369850732764121</c:v>
                </c:pt>
                <c:pt idx="4999">
                  <c:v>12.213360550197207</c:v>
                </c:pt>
                <c:pt idx="5000">
                  <c:v>30.188524503442025</c:v>
                </c:pt>
                <c:pt idx="5001">
                  <c:v>0</c:v>
                </c:pt>
                <c:pt idx="5002">
                  <c:v>0</c:v>
                </c:pt>
                <c:pt idx="5003">
                  <c:v>25.840159259169262</c:v>
                </c:pt>
                <c:pt idx="5004">
                  <c:v>23.583934774606416</c:v>
                </c:pt>
                <c:pt idx="5005">
                  <c:v>36.161968359803602</c:v>
                </c:pt>
                <c:pt idx="5006">
                  <c:v>17.256614325555212</c:v>
                </c:pt>
                <c:pt idx="5007">
                  <c:v>0</c:v>
                </c:pt>
                <c:pt idx="5008">
                  <c:v>17.158187016786052</c:v>
                </c:pt>
                <c:pt idx="5009">
                  <c:v>28.12680439653246</c:v>
                </c:pt>
                <c:pt idx="5010">
                  <c:v>28.158607411247537</c:v>
                </c:pt>
                <c:pt idx="5011">
                  <c:v>48.506003675034286</c:v>
                </c:pt>
                <c:pt idx="5012">
                  <c:v>42.153937341910137</c:v>
                </c:pt>
                <c:pt idx="5013">
                  <c:v>58.464644781029506</c:v>
                </c:pt>
                <c:pt idx="5014">
                  <c:v>39.352142853670507</c:v>
                </c:pt>
                <c:pt idx="5015">
                  <c:v>49.04316195559182</c:v>
                </c:pt>
                <c:pt idx="5016">
                  <c:v>39.54882518066033</c:v>
                </c:pt>
                <c:pt idx="5017">
                  <c:v>43.933513201471435</c:v>
                </c:pt>
                <c:pt idx="5018">
                  <c:v>54.306586247723367</c:v>
                </c:pt>
                <c:pt idx="5019">
                  <c:v>43.472863219275837</c:v>
                </c:pt>
                <c:pt idx="5020">
                  <c:v>50.131640315471088</c:v>
                </c:pt>
                <c:pt idx="5021">
                  <c:v>49.497184116636191</c:v>
                </c:pt>
                <c:pt idx="5022">
                  <c:v>56.958538335384581</c:v>
                </c:pt>
                <c:pt idx="5023">
                  <c:v>25.585475905236102</c:v>
                </c:pt>
                <c:pt idx="5024">
                  <c:v>23.629982281860016</c:v>
                </c:pt>
                <c:pt idx="5025">
                  <c:v>40.890600797956886</c:v>
                </c:pt>
                <c:pt idx="5026">
                  <c:v>10.40914174427461</c:v>
                </c:pt>
                <c:pt idx="5027">
                  <c:v>11.512251321501385</c:v>
                </c:pt>
                <c:pt idx="5028">
                  <c:v>0</c:v>
                </c:pt>
                <c:pt idx="5029">
                  <c:v>18.178524610706642</c:v>
                </c:pt>
                <c:pt idx="5030">
                  <c:v>0</c:v>
                </c:pt>
                <c:pt idx="5031">
                  <c:v>19.978422806234118</c:v>
                </c:pt>
                <c:pt idx="5032">
                  <c:v>18.218704206935012</c:v>
                </c:pt>
                <c:pt idx="5033">
                  <c:v>13.715910701756332</c:v>
                </c:pt>
                <c:pt idx="5034">
                  <c:v>0</c:v>
                </c:pt>
                <c:pt idx="5035">
                  <c:v>0</c:v>
                </c:pt>
                <c:pt idx="5036">
                  <c:v>48.007999489994127</c:v>
                </c:pt>
                <c:pt idx="5037">
                  <c:v>40.994990425472452</c:v>
                </c:pt>
                <c:pt idx="5038">
                  <c:v>50.18914978956073</c:v>
                </c:pt>
                <c:pt idx="5039">
                  <c:v>46.87193418435097</c:v>
                </c:pt>
                <c:pt idx="5040">
                  <c:v>42.873288754727355</c:v>
                </c:pt>
                <c:pt idx="5041">
                  <c:v>44.201654854719145</c:v>
                </c:pt>
                <c:pt idx="5042">
                  <c:v>44.281454901000387</c:v>
                </c:pt>
                <c:pt idx="5043">
                  <c:v>45.705009966136487</c:v>
                </c:pt>
                <c:pt idx="5044">
                  <c:v>38.310598155017892</c:v>
                </c:pt>
                <c:pt idx="5045">
                  <c:v>38.934178179834085</c:v>
                </c:pt>
                <c:pt idx="5046">
                  <c:v>50.36789923208589</c:v>
                </c:pt>
                <c:pt idx="5047">
                  <c:v>25.408948862167357</c:v>
                </c:pt>
                <c:pt idx="5048">
                  <c:v>11.120610969178951</c:v>
                </c:pt>
                <c:pt idx="5049">
                  <c:v>24.460895567908928</c:v>
                </c:pt>
                <c:pt idx="5050">
                  <c:v>9.7529959711477119</c:v>
                </c:pt>
                <c:pt idx="5051">
                  <c:v>6.5924822265312502</c:v>
                </c:pt>
                <c:pt idx="5052">
                  <c:v>29.128303318033691</c:v>
                </c:pt>
                <c:pt idx="5053">
                  <c:v>25.992099626496312</c:v>
                </c:pt>
                <c:pt idx="5054">
                  <c:v>14.555680797259361</c:v>
                </c:pt>
                <c:pt idx="5055">
                  <c:v>11.09639463265434</c:v>
                </c:pt>
                <c:pt idx="5056">
                  <c:v>24.178151338678507</c:v>
                </c:pt>
                <c:pt idx="5057">
                  <c:v>11.577357969936914</c:v>
                </c:pt>
                <c:pt idx="5058">
                  <c:v>37.616597402223945</c:v>
                </c:pt>
                <c:pt idx="5059">
                  <c:v>40.17907036050542</c:v>
                </c:pt>
                <c:pt idx="5060">
                  <c:v>34.16789132669502</c:v>
                </c:pt>
                <c:pt idx="5061">
                  <c:v>56.261314127313469</c:v>
                </c:pt>
                <c:pt idx="5062">
                  <c:v>38.564530301096802</c:v>
                </c:pt>
                <c:pt idx="5063">
                  <c:v>46.619105508917308</c:v>
                </c:pt>
                <c:pt idx="5064">
                  <c:v>32.576422229500793</c:v>
                </c:pt>
                <c:pt idx="5065">
                  <c:v>45.048756277318525</c:v>
                </c:pt>
                <c:pt idx="5066">
                  <c:v>40.016485043999715</c:v>
                </c:pt>
                <c:pt idx="5067">
                  <c:v>46.205808123541942</c:v>
                </c:pt>
                <c:pt idx="5068">
                  <c:v>38.008783957480851</c:v>
                </c:pt>
                <c:pt idx="5069">
                  <c:v>46.031614603736159</c:v>
                </c:pt>
                <c:pt idx="5070">
                  <c:v>59.430786974145811</c:v>
                </c:pt>
                <c:pt idx="5071">
                  <c:v>25.770383644236912</c:v>
                </c:pt>
                <c:pt idx="5072">
                  <c:v>6.7880585228042669</c:v>
                </c:pt>
                <c:pt idx="5073">
                  <c:v>0</c:v>
                </c:pt>
                <c:pt idx="5074">
                  <c:v>28.761304469086152</c:v>
                </c:pt>
                <c:pt idx="5075">
                  <c:v>18.063562597224998</c:v>
                </c:pt>
                <c:pt idx="5076">
                  <c:v>28.531481031704175</c:v>
                </c:pt>
                <c:pt idx="5077">
                  <c:v>24.643551059653902</c:v>
                </c:pt>
                <c:pt idx="5078">
                  <c:v>11.014228747643301</c:v>
                </c:pt>
                <c:pt idx="5079">
                  <c:v>30.053428627934302</c:v>
                </c:pt>
                <c:pt idx="5080">
                  <c:v>40.635728697945318</c:v>
                </c:pt>
                <c:pt idx="5081">
                  <c:v>17.069409816065139</c:v>
                </c:pt>
                <c:pt idx="5082">
                  <c:v>33.058340350337396</c:v>
                </c:pt>
                <c:pt idx="5083">
                  <c:v>0</c:v>
                </c:pt>
                <c:pt idx="5084">
                  <c:v>54.80764311824727</c:v>
                </c:pt>
                <c:pt idx="5085">
                  <c:v>46.93248513613208</c:v>
                </c:pt>
                <c:pt idx="5086">
                  <c:v>52.951500098053728</c:v>
                </c:pt>
                <c:pt idx="5087">
                  <c:v>18.248793195078527</c:v>
                </c:pt>
                <c:pt idx="5088">
                  <c:v>1.6584743481685905E-13</c:v>
                </c:pt>
                <c:pt idx="5089">
                  <c:v>0</c:v>
                </c:pt>
                <c:pt idx="5090">
                  <c:v>0</c:v>
                </c:pt>
                <c:pt idx="5091">
                  <c:v>7.7765782832785572E-14</c:v>
                </c:pt>
                <c:pt idx="5092">
                  <c:v>0</c:v>
                </c:pt>
                <c:pt idx="5093">
                  <c:v>4.7611703775174839E-15</c:v>
                </c:pt>
                <c:pt idx="5094">
                  <c:v>1.4442216811803035E-13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1.4918333849554785E-13</c:v>
                </c:pt>
                <c:pt idx="5101">
                  <c:v>0</c:v>
                </c:pt>
                <c:pt idx="5102">
                  <c:v>1.9362092868571101E-13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69.333899541334702</c:v>
                </c:pt>
                <c:pt idx="5110">
                  <c:v>4.2850533397657361E-14</c:v>
                </c:pt>
                <c:pt idx="5111">
                  <c:v>0</c:v>
                </c:pt>
                <c:pt idx="5112">
                  <c:v>4.6024646982669015E-14</c:v>
                </c:pt>
                <c:pt idx="5113">
                  <c:v>1.7060860519437652E-13</c:v>
                </c:pt>
                <c:pt idx="5114">
                  <c:v>0</c:v>
                </c:pt>
                <c:pt idx="5115">
                  <c:v>1.1585514585292546E-13</c:v>
                </c:pt>
                <c:pt idx="5116">
                  <c:v>0</c:v>
                </c:pt>
                <c:pt idx="5117">
                  <c:v>8.0939896417797232E-14</c:v>
                </c:pt>
                <c:pt idx="5118">
                  <c:v>0</c:v>
                </c:pt>
                <c:pt idx="5119">
                  <c:v>2.5392908680093249E-14</c:v>
                </c:pt>
                <c:pt idx="5120">
                  <c:v>1.2061631623044293E-13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1.9996915585573434E-13</c:v>
                </c:pt>
                <c:pt idx="5127">
                  <c:v>0</c:v>
                </c:pt>
                <c:pt idx="5128">
                  <c:v>1.587056792505828E-13</c:v>
                </c:pt>
                <c:pt idx="5129">
                  <c:v>1.8409858793067606E-13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87.103107287096236</c:v>
                </c:pt>
                <c:pt idx="5134">
                  <c:v>84.318861528725208</c:v>
                </c:pt>
                <c:pt idx="5135">
                  <c:v>85.311849115682676</c:v>
                </c:pt>
                <c:pt idx="5136">
                  <c:v>14.015305702953061</c:v>
                </c:pt>
                <c:pt idx="5137">
                  <c:v>0</c:v>
                </c:pt>
                <c:pt idx="5138">
                  <c:v>0</c:v>
                </c:pt>
                <c:pt idx="5139">
                  <c:v>1.5315098047681241E-13</c:v>
                </c:pt>
                <c:pt idx="5140">
                  <c:v>7.3798140851521003E-14</c:v>
                </c:pt>
                <c:pt idx="5141">
                  <c:v>0</c:v>
                </c:pt>
                <c:pt idx="5142">
                  <c:v>1.3648688415550121E-13</c:v>
                </c:pt>
                <c:pt idx="5143">
                  <c:v>0</c:v>
                </c:pt>
                <c:pt idx="5144">
                  <c:v>67.845772682749583</c:v>
                </c:pt>
                <c:pt idx="5145">
                  <c:v>67.76049549566703</c:v>
                </c:pt>
                <c:pt idx="5146">
                  <c:v>84.476247922768636</c:v>
                </c:pt>
                <c:pt idx="5147">
                  <c:v>76.545615587726559</c:v>
                </c:pt>
                <c:pt idx="5148">
                  <c:v>6.2242425941007493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1.0791986189039631E-13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1.9044681510069935E-14</c:v>
                </c:pt>
                <c:pt idx="5159">
                  <c:v>0</c:v>
                </c:pt>
                <c:pt idx="5160">
                  <c:v>1.01571634720373E-13</c:v>
                </c:pt>
                <c:pt idx="5161">
                  <c:v>4.4437590190163185E-14</c:v>
                </c:pt>
                <c:pt idx="5162">
                  <c:v>9.522340755034969E-14</c:v>
                </c:pt>
                <c:pt idx="5163">
                  <c:v>9.363635075784386E-14</c:v>
                </c:pt>
                <c:pt idx="5164">
                  <c:v>0</c:v>
                </c:pt>
                <c:pt idx="5165">
                  <c:v>9.8397521135361337E-14</c:v>
                </c:pt>
                <c:pt idx="5166">
                  <c:v>1.1902925943793712E-13</c:v>
                </c:pt>
                <c:pt idx="5167">
                  <c:v>0</c:v>
                </c:pt>
                <c:pt idx="5168">
                  <c:v>1.0791986189039631E-13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1.1426808906041961E-13</c:v>
                </c:pt>
                <c:pt idx="5175">
                  <c:v>0</c:v>
                </c:pt>
                <c:pt idx="5176">
                  <c:v>1.2061631623044293E-13</c:v>
                </c:pt>
                <c:pt idx="5177">
                  <c:v>1.6505390642060612E-13</c:v>
                </c:pt>
                <c:pt idx="5178">
                  <c:v>0</c:v>
                </c:pt>
                <c:pt idx="5179">
                  <c:v>0</c:v>
                </c:pt>
                <c:pt idx="5180">
                  <c:v>1.7298919038313526E-13</c:v>
                </c:pt>
                <c:pt idx="5181">
                  <c:v>4.7611703775174839E-15</c:v>
                </c:pt>
                <c:pt idx="5182">
                  <c:v>0</c:v>
                </c:pt>
                <c:pt idx="5183">
                  <c:v>0</c:v>
                </c:pt>
                <c:pt idx="5184">
                  <c:v>6.8243442077750604E-14</c:v>
                </c:pt>
                <c:pt idx="5185">
                  <c:v>0</c:v>
                </c:pt>
                <c:pt idx="5186">
                  <c:v>4.6024646982669015E-14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5.7134044530209806E-14</c:v>
                </c:pt>
                <c:pt idx="5193">
                  <c:v>6.3482271700233127E-14</c:v>
                </c:pt>
                <c:pt idx="5194">
                  <c:v>1.9044681510069935E-14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1.3093218538173081E-13</c:v>
                </c:pt>
                <c:pt idx="5204">
                  <c:v>0</c:v>
                </c:pt>
                <c:pt idx="5205">
                  <c:v>1.126810322679138E-13</c:v>
                </c:pt>
                <c:pt idx="5206">
                  <c:v>0</c:v>
                </c:pt>
                <c:pt idx="5207">
                  <c:v>0</c:v>
                </c:pt>
                <c:pt idx="5208">
                  <c:v>1.6743449160936486E-13</c:v>
                </c:pt>
                <c:pt idx="5209">
                  <c:v>1.2061631623044293E-13</c:v>
                </c:pt>
                <c:pt idx="5210">
                  <c:v>0</c:v>
                </c:pt>
                <c:pt idx="5211">
                  <c:v>0</c:v>
                </c:pt>
                <c:pt idx="5212">
                  <c:v>2.1425266698828681E-14</c:v>
                </c:pt>
                <c:pt idx="5213">
                  <c:v>0</c:v>
                </c:pt>
                <c:pt idx="5214">
                  <c:v>0</c:v>
                </c:pt>
                <c:pt idx="5215">
                  <c:v>49.267283506597501</c:v>
                </c:pt>
                <c:pt idx="5216">
                  <c:v>66.754155256340653</c:v>
                </c:pt>
                <c:pt idx="5217">
                  <c:v>35.577839353599998</c:v>
                </c:pt>
                <c:pt idx="5218">
                  <c:v>51.286990754045291</c:v>
                </c:pt>
                <c:pt idx="5219">
                  <c:v>64.970375187589013</c:v>
                </c:pt>
                <c:pt idx="5220">
                  <c:v>6.0939198024909693</c:v>
                </c:pt>
                <c:pt idx="5221">
                  <c:v>1.9679504227072267E-13</c:v>
                </c:pt>
                <c:pt idx="5222">
                  <c:v>0</c:v>
                </c:pt>
                <c:pt idx="5223">
                  <c:v>0</c:v>
                </c:pt>
                <c:pt idx="5224">
                  <c:v>0.8989758635523335</c:v>
                </c:pt>
                <c:pt idx="5225">
                  <c:v>63.96559038385746</c:v>
                </c:pt>
                <c:pt idx="5226">
                  <c:v>30.661861348109735</c:v>
                </c:pt>
                <c:pt idx="5227">
                  <c:v>0</c:v>
                </c:pt>
                <c:pt idx="5228">
                  <c:v>0</c:v>
                </c:pt>
                <c:pt idx="5229">
                  <c:v>5.5546987737703983E-14</c:v>
                </c:pt>
                <c:pt idx="5230">
                  <c:v>3.0154079057610733E-14</c:v>
                </c:pt>
                <c:pt idx="5231">
                  <c:v>0</c:v>
                </c:pt>
                <c:pt idx="5232">
                  <c:v>8.2526953210303062E-14</c:v>
                </c:pt>
                <c:pt idx="5233">
                  <c:v>0</c:v>
                </c:pt>
                <c:pt idx="5234">
                  <c:v>85.416988980532082</c:v>
                </c:pt>
                <c:pt idx="5235">
                  <c:v>83.983879937258564</c:v>
                </c:pt>
                <c:pt idx="5236">
                  <c:v>48.342794378698699</c:v>
                </c:pt>
                <c:pt idx="5237">
                  <c:v>0</c:v>
                </c:pt>
                <c:pt idx="5238">
                  <c:v>11.560676891692369</c:v>
                </c:pt>
                <c:pt idx="5239">
                  <c:v>17.382615890404196</c:v>
                </c:pt>
                <c:pt idx="5240">
                  <c:v>14.581303727026707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24.07396399548978</c:v>
                </c:pt>
                <c:pt idx="5253">
                  <c:v>13.966957892542993</c:v>
                </c:pt>
                <c:pt idx="5254">
                  <c:v>27.777483338695077</c:v>
                </c:pt>
                <c:pt idx="5255">
                  <c:v>87.04715615517739</c:v>
                </c:pt>
                <c:pt idx="5256">
                  <c:v>88.160734239491205</c:v>
                </c:pt>
                <c:pt idx="5257">
                  <c:v>72.907874648060158</c:v>
                </c:pt>
                <c:pt idx="5258">
                  <c:v>39.171583139194738</c:v>
                </c:pt>
                <c:pt idx="5259">
                  <c:v>51.363102523185198</c:v>
                </c:pt>
                <c:pt idx="5260">
                  <c:v>54.619326232864488</c:v>
                </c:pt>
                <c:pt idx="5261">
                  <c:v>0</c:v>
                </c:pt>
                <c:pt idx="5262">
                  <c:v>7.2374473915242135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24.779229210467779</c:v>
                </c:pt>
                <c:pt idx="5267">
                  <c:v>70.186185938541342</c:v>
                </c:pt>
                <c:pt idx="5268">
                  <c:v>59.851285414498903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1.5870567925058282E-14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8.0939896417797232E-14</c:v>
                </c:pt>
                <c:pt idx="5279">
                  <c:v>1.3728041255175413E-13</c:v>
                </c:pt>
                <c:pt idx="5280">
                  <c:v>7.7765782832785572E-14</c:v>
                </c:pt>
                <c:pt idx="5281">
                  <c:v>7.9352839625291402E-14</c:v>
                </c:pt>
                <c:pt idx="5282">
                  <c:v>1.9838209906322852E-13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86.972859996791641</c:v>
                </c:pt>
                <c:pt idx="5287">
                  <c:v>57.598316955813459</c:v>
                </c:pt>
                <c:pt idx="5288">
                  <c:v>66.897444790501552</c:v>
                </c:pt>
                <c:pt idx="5289">
                  <c:v>37.693542529531229</c:v>
                </c:pt>
                <c:pt idx="5290">
                  <c:v>21.69517715098883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1.7457624717564108E-13</c:v>
                </c:pt>
                <c:pt idx="5296">
                  <c:v>1.3013865698547791E-13</c:v>
                </c:pt>
                <c:pt idx="5297">
                  <c:v>0</c:v>
                </c:pt>
                <c:pt idx="5298">
                  <c:v>0</c:v>
                </c:pt>
                <c:pt idx="5299">
                  <c:v>1.4838981009929493E-13</c:v>
                </c:pt>
                <c:pt idx="5300">
                  <c:v>0</c:v>
                </c:pt>
                <c:pt idx="5301">
                  <c:v>0</c:v>
                </c:pt>
                <c:pt idx="5302">
                  <c:v>7.9352839625291408E-15</c:v>
                </c:pt>
                <c:pt idx="5303">
                  <c:v>0</c:v>
                </c:pt>
                <c:pt idx="5304">
                  <c:v>0</c:v>
                </c:pt>
                <c:pt idx="5305">
                  <c:v>1.7616330396814692E-13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7.7765782832785572E-14</c:v>
                </c:pt>
                <c:pt idx="5310">
                  <c:v>0</c:v>
                </c:pt>
                <c:pt idx="5311">
                  <c:v>1.3966099774051287E-13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85.810858813764767</c:v>
                </c:pt>
                <c:pt idx="5321">
                  <c:v>53.253985685682899</c:v>
                </c:pt>
                <c:pt idx="5322">
                  <c:v>75.381518097996647</c:v>
                </c:pt>
                <c:pt idx="5323">
                  <c:v>88.759434311680948</c:v>
                </c:pt>
                <c:pt idx="5324">
                  <c:v>40.992624258445076</c:v>
                </c:pt>
                <c:pt idx="5325">
                  <c:v>0</c:v>
                </c:pt>
                <c:pt idx="5326">
                  <c:v>8.887518038032637E-14</c:v>
                </c:pt>
                <c:pt idx="5327">
                  <c:v>1.2379042981545459E-13</c:v>
                </c:pt>
                <c:pt idx="5328">
                  <c:v>0</c:v>
                </c:pt>
                <c:pt idx="5329">
                  <c:v>0</c:v>
                </c:pt>
                <c:pt idx="5330">
                  <c:v>2.6979965472599076E-14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99.299634441170369</c:v>
                </c:pt>
                <c:pt idx="5335">
                  <c:v>60.758265320561001</c:v>
                </c:pt>
                <c:pt idx="5336">
                  <c:v>62.61847896894686</c:v>
                </c:pt>
                <c:pt idx="5337">
                  <c:v>64.449147262303455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4.7611703775174845E-14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6.8243442077750604E-14</c:v>
                </c:pt>
                <c:pt idx="5350">
                  <c:v>3.4915249435128217E-14</c:v>
                </c:pt>
                <c:pt idx="5351">
                  <c:v>0</c:v>
                </c:pt>
                <c:pt idx="5352">
                  <c:v>1.5077039528805367E-13</c:v>
                </c:pt>
                <c:pt idx="5353">
                  <c:v>9.5223407550349677E-15</c:v>
                </c:pt>
                <c:pt idx="5354">
                  <c:v>0</c:v>
                </c:pt>
                <c:pt idx="5355">
                  <c:v>1.7140213359062944E-13</c:v>
                </c:pt>
                <c:pt idx="5356">
                  <c:v>0</c:v>
                </c:pt>
                <c:pt idx="5357">
                  <c:v>87.082612923642245</c:v>
                </c:pt>
                <c:pt idx="5358">
                  <c:v>94.050562207498487</c:v>
                </c:pt>
                <c:pt idx="5359">
                  <c:v>51.50508599992969</c:v>
                </c:pt>
                <c:pt idx="5360">
                  <c:v>49.832536899898713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1.1744220264543127E-13</c:v>
                </c:pt>
                <c:pt idx="5367">
                  <c:v>0</c:v>
                </c:pt>
                <c:pt idx="5368">
                  <c:v>1.8409858793067606E-13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60.331245196012858</c:v>
                </c:pt>
                <c:pt idx="5374">
                  <c:v>86.122105462768644</c:v>
                </c:pt>
                <c:pt idx="5375">
                  <c:v>64.055076109167203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5.5546987737703983E-14</c:v>
                </c:pt>
                <c:pt idx="5380">
                  <c:v>0</c:v>
                </c:pt>
                <c:pt idx="5381">
                  <c:v>1.2061631623044293E-13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1.0791986189039631E-13</c:v>
                </c:pt>
                <c:pt idx="5390">
                  <c:v>0</c:v>
                </c:pt>
                <c:pt idx="5391">
                  <c:v>1.3013865698547791E-13</c:v>
                </c:pt>
                <c:pt idx="5392">
                  <c:v>0</c:v>
                </c:pt>
                <c:pt idx="5393">
                  <c:v>1.7140213359062944E-13</c:v>
                </c:pt>
                <c:pt idx="5394">
                  <c:v>0</c:v>
                </c:pt>
                <c:pt idx="5395">
                  <c:v>1.4124805453301871E-13</c:v>
                </c:pt>
                <c:pt idx="5396">
                  <c:v>4.1263476605151531E-14</c:v>
                </c:pt>
                <c:pt idx="5397">
                  <c:v>5.8721101322715636E-14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8.0146368021544323E-14</c:v>
                </c:pt>
                <c:pt idx="5402">
                  <c:v>6.0308158115221467E-14</c:v>
                </c:pt>
                <c:pt idx="5403">
                  <c:v>1.4124805453301871E-13</c:v>
                </c:pt>
                <c:pt idx="5404">
                  <c:v>0</c:v>
                </c:pt>
                <c:pt idx="5405">
                  <c:v>1.1109397547540796E-14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1.9044681510069935E-14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3.1741135850116562E-15</c:v>
                </c:pt>
                <c:pt idx="5418">
                  <c:v>0</c:v>
                </c:pt>
                <c:pt idx="5419">
                  <c:v>38.784400536454747</c:v>
                </c:pt>
                <c:pt idx="5420">
                  <c:v>0</c:v>
                </c:pt>
                <c:pt idx="5421">
                  <c:v>0</c:v>
                </c:pt>
                <c:pt idx="5422">
                  <c:v>1.7060860519437652E-13</c:v>
                </c:pt>
                <c:pt idx="5423">
                  <c:v>2.5392908680093249E-14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1.0474574830538466E-13</c:v>
                </c:pt>
                <c:pt idx="5428">
                  <c:v>0</c:v>
                </c:pt>
                <c:pt idx="5429">
                  <c:v>1.9432556903888445</c:v>
                </c:pt>
                <c:pt idx="5430">
                  <c:v>45.563801802916167</c:v>
                </c:pt>
                <c:pt idx="5431">
                  <c:v>61.633727030671267</c:v>
                </c:pt>
                <c:pt idx="5432">
                  <c:v>48.371977815580408</c:v>
                </c:pt>
                <c:pt idx="5433">
                  <c:v>38.505448365953072</c:v>
                </c:pt>
                <c:pt idx="5434">
                  <c:v>42.969557672781306</c:v>
                </c:pt>
                <c:pt idx="5435">
                  <c:v>0</c:v>
                </c:pt>
                <c:pt idx="5436">
                  <c:v>63.936652415493747</c:v>
                </c:pt>
                <c:pt idx="5437">
                  <c:v>53.418744992178524</c:v>
                </c:pt>
                <c:pt idx="5438">
                  <c:v>68.753174213378458</c:v>
                </c:pt>
                <c:pt idx="5439">
                  <c:v>79.86386597078932</c:v>
                </c:pt>
                <c:pt idx="5440">
                  <c:v>43.14108855858197</c:v>
                </c:pt>
                <c:pt idx="5441">
                  <c:v>78.223977813050169</c:v>
                </c:pt>
                <c:pt idx="5442">
                  <c:v>21.778171610557095</c:v>
                </c:pt>
                <c:pt idx="5443">
                  <c:v>0</c:v>
                </c:pt>
                <c:pt idx="5444">
                  <c:v>1.2696454340046625E-13</c:v>
                </c:pt>
                <c:pt idx="5445">
                  <c:v>0</c:v>
                </c:pt>
                <c:pt idx="5446">
                  <c:v>0</c:v>
                </c:pt>
                <c:pt idx="5447">
                  <c:v>9.522340755034969E-14</c:v>
                </c:pt>
                <c:pt idx="5448">
                  <c:v>1.9044681510069935E-14</c:v>
                </c:pt>
                <c:pt idx="5449">
                  <c:v>1.7775036076065274E-13</c:v>
                </c:pt>
                <c:pt idx="5450">
                  <c:v>6.6656385285244774E-14</c:v>
                </c:pt>
                <c:pt idx="5451">
                  <c:v>0</c:v>
                </c:pt>
                <c:pt idx="5452">
                  <c:v>0</c:v>
                </c:pt>
                <c:pt idx="5453">
                  <c:v>7.6178726040279742E-14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1.6505390642060612E-13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1.7775036076065274E-13</c:v>
                </c:pt>
                <c:pt idx="5465">
                  <c:v>1.6505390642060612E-13</c:v>
                </c:pt>
                <c:pt idx="5466">
                  <c:v>0</c:v>
                </c:pt>
                <c:pt idx="5467">
                  <c:v>36.441241769803291</c:v>
                </c:pt>
                <c:pt idx="5468">
                  <c:v>0</c:v>
                </c:pt>
                <c:pt idx="5469">
                  <c:v>4.364406179391027E-14</c:v>
                </c:pt>
                <c:pt idx="5470">
                  <c:v>1.9679504227072267E-13</c:v>
                </c:pt>
                <c:pt idx="5471">
                  <c:v>1.1109397547540796E-14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2.3805851887587422E-14</c:v>
                </c:pt>
                <c:pt idx="5477">
                  <c:v>6.3482271700233127E-14</c:v>
                </c:pt>
                <c:pt idx="5478">
                  <c:v>4.7611703775174845E-14</c:v>
                </c:pt>
                <c:pt idx="5479">
                  <c:v>4.7611703775174845E-14</c:v>
                </c:pt>
                <c:pt idx="5480">
                  <c:v>0</c:v>
                </c:pt>
                <c:pt idx="5481">
                  <c:v>1.7140213359062944E-13</c:v>
                </c:pt>
                <c:pt idx="5482">
                  <c:v>0</c:v>
                </c:pt>
                <c:pt idx="5483">
                  <c:v>3.0154079057610733E-14</c:v>
                </c:pt>
                <c:pt idx="5484">
                  <c:v>1.6505390642060612E-13</c:v>
                </c:pt>
                <c:pt idx="5485">
                  <c:v>7.6178726040279742E-14</c:v>
                </c:pt>
                <c:pt idx="5486">
                  <c:v>1.7775036076065274E-13</c:v>
                </c:pt>
                <c:pt idx="5487">
                  <c:v>4.7611703775174845E-14</c:v>
                </c:pt>
                <c:pt idx="5488">
                  <c:v>0</c:v>
                </c:pt>
                <c:pt idx="5489">
                  <c:v>2.5392908680093249E-14</c:v>
                </c:pt>
                <c:pt idx="5490">
                  <c:v>1.2061631623044293E-13</c:v>
                </c:pt>
                <c:pt idx="5491">
                  <c:v>5.8721101322715636E-14</c:v>
                </c:pt>
                <c:pt idx="5492">
                  <c:v>0</c:v>
                </c:pt>
                <c:pt idx="5493">
                  <c:v>1.7140213359062944E-13</c:v>
                </c:pt>
                <c:pt idx="5494">
                  <c:v>0</c:v>
                </c:pt>
                <c:pt idx="5495">
                  <c:v>0</c:v>
                </c:pt>
                <c:pt idx="5496">
                  <c:v>2.3805851887587422E-14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88.275538363193235</c:v>
                </c:pt>
                <c:pt idx="5501">
                  <c:v>88.572384868139181</c:v>
                </c:pt>
                <c:pt idx="5502">
                  <c:v>86.701612892334822</c:v>
                </c:pt>
                <c:pt idx="5503">
                  <c:v>7.9214652021400935</c:v>
                </c:pt>
                <c:pt idx="5504">
                  <c:v>0</c:v>
                </c:pt>
                <c:pt idx="5505">
                  <c:v>2.8567022265104903E-14</c:v>
                </c:pt>
                <c:pt idx="5506">
                  <c:v>7.9352839625291402E-14</c:v>
                </c:pt>
                <c:pt idx="5507">
                  <c:v>0</c:v>
                </c:pt>
                <c:pt idx="5508">
                  <c:v>1.7775036076065274E-13</c:v>
                </c:pt>
                <c:pt idx="5509">
                  <c:v>1.5870567925058282E-14</c:v>
                </c:pt>
                <c:pt idx="5510">
                  <c:v>0</c:v>
                </c:pt>
                <c:pt idx="5511">
                  <c:v>0</c:v>
                </c:pt>
                <c:pt idx="5512">
                  <c:v>1.5235745208055948E-13</c:v>
                </c:pt>
                <c:pt idx="5513">
                  <c:v>0</c:v>
                </c:pt>
                <c:pt idx="5514">
                  <c:v>0</c:v>
                </c:pt>
                <c:pt idx="5515">
                  <c:v>5.4753459341451068E-14</c:v>
                </c:pt>
                <c:pt idx="5516">
                  <c:v>0</c:v>
                </c:pt>
                <c:pt idx="5517">
                  <c:v>9.1255765569085121E-14</c:v>
                </c:pt>
                <c:pt idx="5518">
                  <c:v>1.1664867424917838E-13</c:v>
                </c:pt>
                <c:pt idx="5519">
                  <c:v>1.1585514585292546E-13</c:v>
                </c:pt>
                <c:pt idx="5520">
                  <c:v>0</c:v>
                </c:pt>
                <c:pt idx="5521">
                  <c:v>1.1109397547540796E-14</c:v>
                </c:pt>
                <c:pt idx="5522">
                  <c:v>5.0785817360186499E-14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6.3482271700233127E-14</c:v>
                </c:pt>
                <c:pt idx="5532">
                  <c:v>1.809244743456644E-13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84.368401435636542</c:v>
                </c:pt>
                <c:pt idx="5540">
                  <c:v>87.085320057848165</c:v>
                </c:pt>
                <c:pt idx="5541">
                  <c:v>85.390813035676487</c:v>
                </c:pt>
                <c:pt idx="5542">
                  <c:v>20.932675533667048</c:v>
                </c:pt>
                <c:pt idx="5543">
                  <c:v>0</c:v>
                </c:pt>
                <c:pt idx="5544">
                  <c:v>0</c:v>
                </c:pt>
                <c:pt idx="5545">
                  <c:v>9.204929396533803E-14</c:v>
                </c:pt>
                <c:pt idx="5546">
                  <c:v>0</c:v>
                </c:pt>
                <c:pt idx="5547">
                  <c:v>0</c:v>
                </c:pt>
                <c:pt idx="5548">
                  <c:v>1.8251153113817024E-13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7.9352839625291402E-14</c:v>
                </c:pt>
                <c:pt idx="5556">
                  <c:v>0</c:v>
                </c:pt>
                <c:pt idx="5557">
                  <c:v>0</c:v>
                </c:pt>
                <c:pt idx="5558">
                  <c:v>1.2061631623044293E-13</c:v>
                </c:pt>
                <c:pt idx="5559">
                  <c:v>0</c:v>
                </c:pt>
                <c:pt idx="5560">
                  <c:v>1.587056792505828E-13</c:v>
                </c:pt>
                <c:pt idx="5561">
                  <c:v>0</c:v>
                </c:pt>
                <c:pt idx="5562">
                  <c:v>0</c:v>
                </c:pt>
                <c:pt idx="5563">
                  <c:v>1.6346684962810028E-13</c:v>
                </c:pt>
                <c:pt idx="5564">
                  <c:v>0</c:v>
                </c:pt>
                <c:pt idx="5565">
                  <c:v>1.920338718932052E-13</c:v>
                </c:pt>
                <c:pt idx="5566">
                  <c:v>1.9044681510069938E-13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45.947115556967468</c:v>
                </c:pt>
                <c:pt idx="5642">
                  <c:v>43.62998686742592</c:v>
                </c:pt>
                <c:pt idx="5643">
                  <c:v>27.820793469926127</c:v>
                </c:pt>
                <c:pt idx="5644">
                  <c:v>25.013490107940438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3.2068771488067016</c:v>
                </c:pt>
                <c:pt idx="5656">
                  <c:v>13.960585369950754</c:v>
                </c:pt>
                <c:pt idx="5657">
                  <c:v>25.962548391449044</c:v>
                </c:pt>
                <c:pt idx="5658">
                  <c:v>5.9371119596321087</c:v>
                </c:pt>
                <c:pt idx="5659">
                  <c:v>38.594298044592442</c:v>
                </c:pt>
                <c:pt idx="5660">
                  <c:v>48.613409158427309</c:v>
                </c:pt>
                <c:pt idx="5661">
                  <c:v>47.756189989038084</c:v>
                </c:pt>
                <c:pt idx="5662">
                  <c:v>34.542394157588319</c:v>
                </c:pt>
                <c:pt idx="5663">
                  <c:v>56.245475276713762</c:v>
                </c:pt>
                <c:pt idx="5664">
                  <c:v>24.697372237273594</c:v>
                </c:pt>
                <c:pt idx="5665">
                  <c:v>36.956775129852709</c:v>
                </c:pt>
                <c:pt idx="5666">
                  <c:v>52.583245797606629</c:v>
                </c:pt>
                <c:pt idx="5667">
                  <c:v>34.366899577880552</c:v>
                </c:pt>
                <c:pt idx="5668">
                  <c:v>34.421830476122757</c:v>
                </c:pt>
                <c:pt idx="5669">
                  <c:v>41.005881170011016</c:v>
                </c:pt>
                <c:pt idx="5670">
                  <c:v>40.774657824695431</c:v>
                </c:pt>
                <c:pt idx="5671">
                  <c:v>20.724634098753242</c:v>
                </c:pt>
                <c:pt idx="5672">
                  <c:v>3.2881631386267238</c:v>
                </c:pt>
                <c:pt idx="5673">
                  <c:v>4.0154200612306168</c:v>
                </c:pt>
                <c:pt idx="5674">
                  <c:v>20.195327967674203</c:v>
                </c:pt>
                <c:pt idx="5675">
                  <c:v>6.9565202098491508</c:v>
                </c:pt>
                <c:pt idx="5676">
                  <c:v>0</c:v>
                </c:pt>
                <c:pt idx="5677">
                  <c:v>5.8785323831528524</c:v>
                </c:pt>
                <c:pt idx="5678">
                  <c:v>21.956134303873746</c:v>
                </c:pt>
                <c:pt idx="5679">
                  <c:v>24.874267485743641</c:v>
                </c:pt>
                <c:pt idx="5680">
                  <c:v>20.306950945537988</c:v>
                </c:pt>
                <c:pt idx="5681">
                  <c:v>51.339322041385977</c:v>
                </c:pt>
                <c:pt idx="5682">
                  <c:v>29.842590075580826</c:v>
                </c:pt>
                <c:pt idx="5683">
                  <c:v>53.113030420945989</c:v>
                </c:pt>
                <c:pt idx="5684">
                  <c:v>50.976327004037515</c:v>
                </c:pt>
                <c:pt idx="5685">
                  <c:v>44.968541495572609</c:v>
                </c:pt>
                <c:pt idx="5686">
                  <c:v>40.985086669462866</c:v>
                </c:pt>
                <c:pt idx="5687">
                  <c:v>43.078137300475753</c:v>
                </c:pt>
                <c:pt idx="5688">
                  <c:v>36.943077101375749</c:v>
                </c:pt>
                <c:pt idx="5689">
                  <c:v>56.182442081640289</c:v>
                </c:pt>
                <c:pt idx="5690">
                  <c:v>54.004618366281754</c:v>
                </c:pt>
                <c:pt idx="5691">
                  <c:v>45.136285885207236</c:v>
                </c:pt>
                <c:pt idx="5692">
                  <c:v>35.100141957986537</c:v>
                </c:pt>
                <c:pt idx="5693">
                  <c:v>40.996090452803443</c:v>
                </c:pt>
                <c:pt idx="5694">
                  <c:v>0</c:v>
                </c:pt>
                <c:pt idx="5695">
                  <c:v>0</c:v>
                </c:pt>
                <c:pt idx="5696">
                  <c:v>23.43493916437809</c:v>
                </c:pt>
                <c:pt idx="5697">
                  <c:v>0</c:v>
                </c:pt>
                <c:pt idx="5698">
                  <c:v>38.21905835221488</c:v>
                </c:pt>
                <c:pt idx="5699">
                  <c:v>0</c:v>
                </c:pt>
                <c:pt idx="5700">
                  <c:v>4.736726040217782</c:v>
                </c:pt>
                <c:pt idx="5701">
                  <c:v>16.27572384705136</c:v>
                </c:pt>
                <c:pt idx="5702">
                  <c:v>22.358945638682314</c:v>
                </c:pt>
                <c:pt idx="5703">
                  <c:v>15.694229516566296</c:v>
                </c:pt>
                <c:pt idx="5704">
                  <c:v>24.485591698405749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39.362207467134461</c:v>
                </c:pt>
                <c:pt idx="5710">
                  <c:v>44.402417686020726</c:v>
                </c:pt>
                <c:pt idx="5711">
                  <c:v>0</c:v>
                </c:pt>
                <c:pt idx="5712">
                  <c:v>38.196152374661352</c:v>
                </c:pt>
                <c:pt idx="5713">
                  <c:v>43.567688053027204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18.427548498745182</c:v>
                </c:pt>
                <c:pt idx="5727">
                  <c:v>36.14873392365746</c:v>
                </c:pt>
                <c:pt idx="5728">
                  <c:v>12.910424770362718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9.3778693357289402</c:v>
                </c:pt>
                <c:pt idx="5733">
                  <c:v>0</c:v>
                </c:pt>
                <c:pt idx="5734">
                  <c:v>0</c:v>
                </c:pt>
                <c:pt idx="5735">
                  <c:v>10.174832191822647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6.4964578987707879</c:v>
                </c:pt>
                <c:pt idx="5740">
                  <c:v>18.678381946192268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5.1450270138522951</c:v>
                </c:pt>
                <c:pt idx="5759">
                  <c:v>1.0030234882554123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34.671891320445823</c:v>
                </c:pt>
                <c:pt idx="5784">
                  <c:v>30.699653491463302</c:v>
                </c:pt>
                <c:pt idx="5785">
                  <c:v>0</c:v>
                </c:pt>
                <c:pt idx="5786">
                  <c:v>0</c:v>
                </c:pt>
                <c:pt idx="5787">
                  <c:v>26.281149713353638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27.064369608296644</c:v>
                </c:pt>
                <c:pt idx="5796">
                  <c:v>13.56945640663017</c:v>
                </c:pt>
                <c:pt idx="5797">
                  <c:v>0</c:v>
                </c:pt>
                <c:pt idx="5798">
                  <c:v>6.0080738766205712</c:v>
                </c:pt>
                <c:pt idx="5799">
                  <c:v>22.145710413442654</c:v>
                </c:pt>
                <c:pt idx="5800">
                  <c:v>25.504443451869907</c:v>
                </c:pt>
                <c:pt idx="5801">
                  <c:v>38.384665878305924</c:v>
                </c:pt>
                <c:pt idx="5802">
                  <c:v>24.444190561449272</c:v>
                </c:pt>
                <c:pt idx="5803">
                  <c:v>33.547343307677508</c:v>
                </c:pt>
                <c:pt idx="5804">
                  <c:v>41.887604299402071</c:v>
                </c:pt>
                <c:pt idx="5805">
                  <c:v>45.133760437723375</c:v>
                </c:pt>
                <c:pt idx="5806">
                  <c:v>23.765626296050222</c:v>
                </c:pt>
                <c:pt idx="5807">
                  <c:v>41.744542594035991</c:v>
                </c:pt>
                <c:pt idx="5808">
                  <c:v>43.360010391020239</c:v>
                </c:pt>
                <c:pt idx="5809">
                  <c:v>43.891894445960006</c:v>
                </c:pt>
                <c:pt idx="5810">
                  <c:v>47.244561220991571</c:v>
                </c:pt>
                <c:pt idx="5811">
                  <c:v>25.718617702369986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7.1078237193166665</c:v>
                </c:pt>
                <c:pt idx="5819">
                  <c:v>33.063135828904741</c:v>
                </c:pt>
                <c:pt idx="5820">
                  <c:v>25.681774043117308</c:v>
                </c:pt>
                <c:pt idx="5821">
                  <c:v>11.619962375640524</c:v>
                </c:pt>
                <c:pt idx="5822">
                  <c:v>26.76671154060212</c:v>
                </c:pt>
                <c:pt idx="5823">
                  <c:v>23.192450080555144</c:v>
                </c:pt>
                <c:pt idx="5824">
                  <c:v>15.891726596092642</c:v>
                </c:pt>
                <c:pt idx="5825">
                  <c:v>32.578807189654015</c:v>
                </c:pt>
                <c:pt idx="5826">
                  <c:v>29.614056536217454</c:v>
                </c:pt>
                <c:pt idx="5827">
                  <c:v>46.070927140643768</c:v>
                </c:pt>
                <c:pt idx="5828">
                  <c:v>41.598821753331677</c:v>
                </c:pt>
                <c:pt idx="5829">
                  <c:v>51.759418749063073</c:v>
                </c:pt>
                <c:pt idx="5830">
                  <c:v>36.194146870808332</c:v>
                </c:pt>
                <c:pt idx="5831">
                  <c:v>45.088188490582489</c:v>
                </c:pt>
                <c:pt idx="5832">
                  <c:v>30.041325379623579</c:v>
                </c:pt>
                <c:pt idx="5833">
                  <c:v>27.123433422373356</c:v>
                </c:pt>
                <c:pt idx="5834">
                  <c:v>0</c:v>
                </c:pt>
                <c:pt idx="5835">
                  <c:v>51.413256185520453</c:v>
                </c:pt>
                <c:pt idx="5836">
                  <c:v>38.068424508402643</c:v>
                </c:pt>
                <c:pt idx="5837">
                  <c:v>32.197720534964844</c:v>
                </c:pt>
                <c:pt idx="5838">
                  <c:v>30.293196999038155</c:v>
                </c:pt>
                <c:pt idx="5839">
                  <c:v>0</c:v>
                </c:pt>
                <c:pt idx="5840">
                  <c:v>15.812426712995771</c:v>
                </c:pt>
                <c:pt idx="5841">
                  <c:v>9.2185666131522748</c:v>
                </c:pt>
                <c:pt idx="5842">
                  <c:v>14.224400763140666</c:v>
                </c:pt>
                <c:pt idx="5843">
                  <c:v>18.106943196443986</c:v>
                </c:pt>
                <c:pt idx="5844">
                  <c:v>12.27105513144304</c:v>
                </c:pt>
                <c:pt idx="5845">
                  <c:v>12.661827383958586</c:v>
                </c:pt>
                <c:pt idx="5846">
                  <c:v>26.794123944205555</c:v>
                </c:pt>
                <c:pt idx="5847">
                  <c:v>0</c:v>
                </c:pt>
                <c:pt idx="5848">
                  <c:v>6.3744186504617728</c:v>
                </c:pt>
                <c:pt idx="5849">
                  <c:v>0</c:v>
                </c:pt>
                <c:pt idx="5850">
                  <c:v>0</c:v>
                </c:pt>
                <c:pt idx="5851">
                  <c:v>44.7255097449546</c:v>
                </c:pt>
                <c:pt idx="5852">
                  <c:v>43.536076014031096</c:v>
                </c:pt>
                <c:pt idx="5853">
                  <c:v>38.514296438523147</c:v>
                </c:pt>
                <c:pt idx="5854">
                  <c:v>36.207362210444153</c:v>
                </c:pt>
                <c:pt idx="5855">
                  <c:v>52.575835114872788</c:v>
                </c:pt>
                <c:pt idx="5856">
                  <c:v>41.017934886979354</c:v>
                </c:pt>
                <c:pt idx="5857">
                  <c:v>35.373702399045854</c:v>
                </c:pt>
                <c:pt idx="5858">
                  <c:v>28.63515993428642</c:v>
                </c:pt>
                <c:pt idx="5859">
                  <c:v>43.733054191088904</c:v>
                </c:pt>
                <c:pt idx="5860">
                  <c:v>41.24251534539173</c:v>
                </c:pt>
                <c:pt idx="5861">
                  <c:v>51.656274626440592</c:v>
                </c:pt>
                <c:pt idx="5862">
                  <c:v>34.419625555417106</c:v>
                </c:pt>
                <c:pt idx="5863">
                  <c:v>9.7503269902889418</c:v>
                </c:pt>
                <c:pt idx="5864">
                  <c:v>25.155352672822996</c:v>
                </c:pt>
                <c:pt idx="5865">
                  <c:v>0</c:v>
                </c:pt>
                <c:pt idx="5866">
                  <c:v>24.220241119366595</c:v>
                </c:pt>
                <c:pt idx="5867">
                  <c:v>22.68481559176394</c:v>
                </c:pt>
                <c:pt idx="5868">
                  <c:v>20.524591800438746</c:v>
                </c:pt>
                <c:pt idx="5869">
                  <c:v>7.654622518139294</c:v>
                </c:pt>
                <c:pt idx="5870">
                  <c:v>29.692591974184552</c:v>
                </c:pt>
                <c:pt idx="5871">
                  <c:v>35.200285366748723</c:v>
                </c:pt>
                <c:pt idx="5872">
                  <c:v>11.217651277311175</c:v>
                </c:pt>
                <c:pt idx="5873">
                  <c:v>1.0147432433234316</c:v>
                </c:pt>
                <c:pt idx="5874">
                  <c:v>17.121765206695994</c:v>
                </c:pt>
                <c:pt idx="5875">
                  <c:v>51.054512820654644</c:v>
                </c:pt>
                <c:pt idx="5876">
                  <c:v>45.497910603838335</c:v>
                </c:pt>
                <c:pt idx="5877">
                  <c:v>32.389625049974761</c:v>
                </c:pt>
                <c:pt idx="5878">
                  <c:v>44.581185908372639</c:v>
                </c:pt>
                <c:pt idx="5879">
                  <c:v>42.486437643816124</c:v>
                </c:pt>
                <c:pt idx="5880">
                  <c:v>39.479858158640184</c:v>
                </c:pt>
                <c:pt idx="5881">
                  <c:v>37.918654554434596</c:v>
                </c:pt>
                <c:pt idx="5882">
                  <c:v>43.433853026425915</c:v>
                </c:pt>
                <c:pt idx="5883">
                  <c:v>26.565112101598064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16.030725130194064</c:v>
                </c:pt>
                <c:pt idx="5894">
                  <c:v>0</c:v>
                </c:pt>
                <c:pt idx="5895">
                  <c:v>48.288092957431274</c:v>
                </c:pt>
                <c:pt idx="5896">
                  <c:v>24.204079681872443</c:v>
                </c:pt>
                <c:pt idx="5897">
                  <c:v>20.680557885045864</c:v>
                </c:pt>
                <c:pt idx="5898">
                  <c:v>42.925713483045513</c:v>
                </c:pt>
                <c:pt idx="5899">
                  <c:v>27.391925837440681</c:v>
                </c:pt>
                <c:pt idx="5900">
                  <c:v>41.257504520804318</c:v>
                </c:pt>
                <c:pt idx="5901">
                  <c:v>46.824779771398937</c:v>
                </c:pt>
                <c:pt idx="5902">
                  <c:v>33.21120262564866</c:v>
                </c:pt>
                <c:pt idx="5903">
                  <c:v>54.778313470810254</c:v>
                </c:pt>
                <c:pt idx="5904">
                  <c:v>36.211026077148524</c:v>
                </c:pt>
                <c:pt idx="5905">
                  <c:v>31.154640964169321</c:v>
                </c:pt>
                <c:pt idx="5906">
                  <c:v>35.123516794997819</c:v>
                </c:pt>
                <c:pt idx="5907">
                  <c:v>19.536702656870364</c:v>
                </c:pt>
                <c:pt idx="5908">
                  <c:v>38.358168133409215</c:v>
                </c:pt>
                <c:pt idx="5909">
                  <c:v>16.638127222425961</c:v>
                </c:pt>
                <c:pt idx="5910">
                  <c:v>3.2037845539858876</c:v>
                </c:pt>
                <c:pt idx="5911">
                  <c:v>34.272051375008097</c:v>
                </c:pt>
                <c:pt idx="5912">
                  <c:v>19.320033825087169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29.107585142264874</c:v>
                </c:pt>
                <c:pt idx="5919">
                  <c:v>2.9731503313896757</c:v>
                </c:pt>
                <c:pt idx="5920">
                  <c:v>16.003277507947512</c:v>
                </c:pt>
                <c:pt idx="5921">
                  <c:v>26.507960833325765</c:v>
                </c:pt>
                <c:pt idx="5922">
                  <c:v>10.332890141262872</c:v>
                </c:pt>
                <c:pt idx="5923">
                  <c:v>38.441640433649212</c:v>
                </c:pt>
                <c:pt idx="5924">
                  <c:v>34.377901323076976</c:v>
                </c:pt>
                <c:pt idx="5925">
                  <c:v>35.31877032108936</c:v>
                </c:pt>
                <c:pt idx="5926">
                  <c:v>53.068569009731448</c:v>
                </c:pt>
                <c:pt idx="5927">
                  <c:v>37.423948205330262</c:v>
                </c:pt>
                <c:pt idx="5928">
                  <c:v>50.57348782845294</c:v>
                </c:pt>
                <c:pt idx="5929">
                  <c:v>37.333307831463301</c:v>
                </c:pt>
                <c:pt idx="5930">
                  <c:v>31.168624588897412</c:v>
                </c:pt>
                <c:pt idx="5931">
                  <c:v>30.583741216835168</c:v>
                </c:pt>
                <c:pt idx="5932">
                  <c:v>43.834348961769365</c:v>
                </c:pt>
                <c:pt idx="5933">
                  <c:v>1.8545855471020118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3.13914872469309</c:v>
                </c:pt>
                <c:pt idx="5941">
                  <c:v>20.471625297625668</c:v>
                </c:pt>
                <c:pt idx="5942">
                  <c:v>12.844703785668814</c:v>
                </c:pt>
                <c:pt idx="5943">
                  <c:v>19.155499623359965</c:v>
                </c:pt>
                <c:pt idx="5944">
                  <c:v>8.1739859793548941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43.842339727042045</c:v>
                </c:pt>
                <c:pt idx="5950">
                  <c:v>34.177035649552792</c:v>
                </c:pt>
                <c:pt idx="5951">
                  <c:v>28.309480687518079</c:v>
                </c:pt>
                <c:pt idx="5952">
                  <c:v>45.383002252941012</c:v>
                </c:pt>
                <c:pt idx="5953">
                  <c:v>45.533078557195211</c:v>
                </c:pt>
                <c:pt idx="5954">
                  <c:v>33.311958665933865</c:v>
                </c:pt>
                <c:pt idx="5955">
                  <c:v>41.455561432437833</c:v>
                </c:pt>
                <c:pt idx="5956">
                  <c:v>27.684052822853417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8.4089171354420813</c:v>
                </c:pt>
                <c:pt idx="5966">
                  <c:v>10.750046745823328</c:v>
                </c:pt>
                <c:pt idx="5967">
                  <c:v>0</c:v>
                </c:pt>
                <c:pt idx="5968">
                  <c:v>14.039697211059297</c:v>
                </c:pt>
                <c:pt idx="5969">
                  <c:v>10.880049964985227</c:v>
                </c:pt>
                <c:pt idx="5970">
                  <c:v>6.8074302328161442</c:v>
                </c:pt>
                <c:pt idx="5971">
                  <c:v>1.1809439252323553</c:v>
                </c:pt>
                <c:pt idx="5972">
                  <c:v>0</c:v>
                </c:pt>
                <c:pt idx="5973">
                  <c:v>0</c:v>
                </c:pt>
                <c:pt idx="5974">
                  <c:v>13.356736954450845</c:v>
                </c:pt>
                <c:pt idx="5975">
                  <c:v>12.20243434147728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27.879090900268988</c:v>
                </c:pt>
                <c:pt idx="5980">
                  <c:v>0</c:v>
                </c:pt>
                <c:pt idx="5981">
                  <c:v>61.459658562857143</c:v>
                </c:pt>
                <c:pt idx="5982">
                  <c:v>40.887755226767801</c:v>
                </c:pt>
                <c:pt idx="5983">
                  <c:v>33.100416009730765</c:v>
                </c:pt>
                <c:pt idx="5984">
                  <c:v>10.287033043424135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11.69953973462189</c:v>
                </c:pt>
                <c:pt idx="5990">
                  <c:v>27.217823564365219</c:v>
                </c:pt>
                <c:pt idx="5991">
                  <c:v>13.744779516089769</c:v>
                </c:pt>
                <c:pt idx="5992">
                  <c:v>0</c:v>
                </c:pt>
                <c:pt idx="5993">
                  <c:v>16.056202271211465</c:v>
                </c:pt>
                <c:pt idx="5994">
                  <c:v>30.133896075857582</c:v>
                </c:pt>
                <c:pt idx="5995">
                  <c:v>39.598530463410547</c:v>
                </c:pt>
                <c:pt idx="5996">
                  <c:v>27.743721234900804</c:v>
                </c:pt>
                <c:pt idx="5997">
                  <c:v>36.923755370555419</c:v>
                </c:pt>
                <c:pt idx="5998">
                  <c:v>39.965514406489952</c:v>
                </c:pt>
                <c:pt idx="5999">
                  <c:v>41.181107300477706</c:v>
                </c:pt>
                <c:pt idx="6000">
                  <c:v>34.794593410018031</c:v>
                </c:pt>
                <c:pt idx="6001">
                  <c:v>31.677871776230077</c:v>
                </c:pt>
                <c:pt idx="6002">
                  <c:v>33.084985633437078</c:v>
                </c:pt>
                <c:pt idx="6003">
                  <c:v>19.667540547746423</c:v>
                </c:pt>
                <c:pt idx="6004">
                  <c:v>0</c:v>
                </c:pt>
                <c:pt idx="6005">
                  <c:v>0</c:v>
                </c:pt>
                <c:pt idx="6006">
                  <c:v>46.230136678840452</c:v>
                </c:pt>
                <c:pt idx="6007">
                  <c:v>0</c:v>
                </c:pt>
                <c:pt idx="6008">
                  <c:v>18.178983539836473</c:v>
                </c:pt>
                <c:pt idx="6009">
                  <c:v>19.398005832761179</c:v>
                </c:pt>
                <c:pt idx="6010">
                  <c:v>21.432801978254588</c:v>
                </c:pt>
                <c:pt idx="6011">
                  <c:v>15.333615329052293</c:v>
                </c:pt>
                <c:pt idx="6012">
                  <c:v>30.982527520142177</c:v>
                </c:pt>
                <c:pt idx="6013">
                  <c:v>35.151992353312806</c:v>
                </c:pt>
                <c:pt idx="6014">
                  <c:v>16.910119374806811</c:v>
                </c:pt>
                <c:pt idx="6015">
                  <c:v>13.345267351388399</c:v>
                </c:pt>
                <c:pt idx="6016">
                  <c:v>22.787620342927113</c:v>
                </c:pt>
                <c:pt idx="6017">
                  <c:v>6.7875907796068642</c:v>
                </c:pt>
                <c:pt idx="6018">
                  <c:v>21.204307688565056</c:v>
                </c:pt>
                <c:pt idx="6019">
                  <c:v>0</c:v>
                </c:pt>
                <c:pt idx="6020">
                  <c:v>40.587718860460257</c:v>
                </c:pt>
                <c:pt idx="6021">
                  <c:v>43.407836949367457</c:v>
                </c:pt>
                <c:pt idx="6022">
                  <c:v>43.133490240023804</c:v>
                </c:pt>
                <c:pt idx="6023">
                  <c:v>54.010988883181518</c:v>
                </c:pt>
                <c:pt idx="6024">
                  <c:v>50.1414015457188</c:v>
                </c:pt>
                <c:pt idx="6025">
                  <c:v>37.668525765776018</c:v>
                </c:pt>
                <c:pt idx="6026">
                  <c:v>43.835646588542829</c:v>
                </c:pt>
                <c:pt idx="6027">
                  <c:v>47.485433817613675</c:v>
                </c:pt>
                <c:pt idx="6028">
                  <c:v>44.659291679183021</c:v>
                </c:pt>
                <c:pt idx="6029">
                  <c:v>44.716096770083873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7.7716846440194853</c:v>
                </c:pt>
                <c:pt idx="6034">
                  <c:v>14.157832870186835</c:v>
                </c:pt>
                <c:pt idx="6035">
                  <c:v>16.348163546556574</c:v>
                </c:pt>
                <c:pt idx="6036">
                  <c:v>21.675104229000461</c:v>
                </c:pt>
                <c:pt idx="6037">
                  <c:v>28.044448928039646</c:v>
                </c:pt>
                <c:pt idx="6038">
                  <c:v>0</c:v>
                </c:pt>
                <c:pt idx="6039">
                  <c:v>3.1361005135572437</c:v>
                </c:pt>
                <c:pt idx="6040">
                  <c:v>3.4889580607322057</c:v>
                </c:pt>
                <c:pt idx="6041">
                  <c:v>19.559173329214687</c:v>
                </c:pt>
                <c:pt idx="6042">
                  <c:v>0</c:v>
                </c:pt>
                <c:pt idx="6043">
                  <c:v>0</c:v>
                </c:pt>
                <c:pt idx="6044">
                  <c:v>31.085904909516234</c:v>
                </c:pt>
                <c:pt idx="6045">
                  <c:v>60.215549133465302</c:v>
                </c:pt>
                <c:pt idx="6046">
                  <c:v>0</c:v>
                </c:pt>
                <c:pt idx="6047">
                  <c:v>21.685559190087741</c:v>
                </c:pt>
                <c:pt idx="6048">
                  <c:v>45.470287600552531</c:v>
                </c:pt>
                <c:pt idx="6049">
                  <c:v>43.442427957705313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28.438938408062974</c:v>
                </c:pt>
                <c:pt idx="6067">
                  <c:v>47.20047661859715</c:v>
                </c:pt>
                <c:pt idx="6068">
                  <c:v>23.047578684718093</c:v>
                </c:pt>
                <c:pt idx="6069">
                  <c:v>35.64398059903197</c:v>
                </c:pt>
                <c:pt idx="6070">
                  <c:v>25.743360880751819</c:v>
                </c:pt>
                <c:pt idx="6071">
                  <c:v>42.938962752650973</c:v>
                </c:pt>
                <c:pt idx="6072">
                  <c:v>44.255644696772549</c:v>
                </c:pt>
                <c:pt idx="6073">
                  <c:v>48.498940321416406</c:v>
                </c:pt>
                <c:pt idx="6074">
                  <c:v>37.893795552203642</c:v>
                </c:pt>
                <c:pt idx="6075">
                  <c:v>26.175897272822112</c:v>
                </c:pt>
                <c:pt idx="6076">
                  <c:v>9.7731960679317584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32.074204108236053</c:v>
                </c:pt>
                <c:pt idx="6088">
                  <c:v>29.269318533913857</c:v>
                </c:pt>
                <c:pt idx="6089">
                  <c:v>24.350978896335345</c:v>
                </c:pt>
                <c:pt idx="6090">
                  <c:v>0</c:v>
                </c:pt>
                <c:pt idx="6091">
                  <c:v>35.878742672834484</c:v>
                </c:pt>
                <c:pt idx="6092">
                  <c:v>27.8711522504593</c:v>
                </c:pt>
                <c:pt idx="6093">
                  <c:v>41.436056086947985</c:v>
                </c:pt>
                <c:pt idx="6094">
                  <c:v>46.105391801713736</c:v>
                </c:pt>
                <c:pt idx="6095">
                  <c:v>39.646643467939406</c:v>
                </c:pt>
                <c:pt idx="6096">
                  <c:v>32.64383072766563</c:v>
                </c:pt>
                <c:pt idx="6097">
                  <c:v>30.644823097843197</c:v>
                </c:pt>
                <c:pt idx="6098">
                  <c:v>22.268378588445273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15.822865544002619</c:v>
                </c:pt>
                <c:pt idx="6114">
                  <c:v>35.531257119623547</c:v>
                </c:pt>
                <c:pt idx="6115">
                  <c:v>43.890784141745129</c:v>
                </c:pt>
                <c:pt idx="6116">
                  <c:v>30.661230740439219</c:v>
                </c:pt>
                <c:pt idx="6117">
                  <c:v>47.503071320421803</c:v>
                </c:pt>
                <c:pt idx="6118">
                  <c:v>52.931129012783074</c:v>
                </c:pt>
                <c:pt idx="6119">
                  <c:v>39.302819268156512</c:v>
                </c:pt>
                <c:pt idx="6120">
                  <c:v>48.945011565292674</c:v>
                </c:pt>
                <c:pt idx="6121">
                  <c:v>35.129068055179864</c:v>
                </c:pt>
                <c:pt idx="6122">
                  <c:v>34.560058455878611</c:v>
                </c:pt>
                <c:pt idx="6123">
                  <c:v>12.49556484591905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2.821935541162377</c:v>
                </c:pt>
                <c:pt idx="6136">
                  <c:v>24.946443053203829</c:v>
                </c:pt>
                <c:pt idx="6137">
                  <c:v>27.924048558182704</c:v>
                </c:pt>
                <c:pt idx="6138">
                  <c:v>5.8348874798700825</c:v>
                </c:pt>
                <c:pt idx="6139">
                  <c:v>38.292876731000163</c:v>
                </c:pt>
                <c:pt idx="6140">
                  <c:v>40.323498364264928</c:v>
                </c:pt>
                <c:pt idx="6141">
                  <c:v>34.47033293644327</c:v>
                </c:pt>
                <c:pt idx="6142">
                  <c:v>45.679152531082224</c:v>
                </c:pt>
                <c:pt idx="6143">
                  <c:v>39.694210523456476</c:v>
                </c:pt>
                <c:pt idx="6144">
                  <c:v>52.495706333487327</c:v>
                </c:pt>
                <c:pt idx="6145">
                  <c:v>39.564673977829592</c:v>
                </c:pt>
                <c:pt idx="6146">
                  <c:v>39.339742363003815</c:v>
                </c:pt>
                <c:pt idx="6147">
                  <c:v>32.185655216383623</c:v>
                </c:pt>
                <c:pt idx="6148">
                  <c:v>44.674963288111201</c:v>
                </c:pt>
                <c:pt idx="6149">
                  <c:v>0.79641381459989846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3.0614926031793113</c:v>
                </c:pt>
                <c:pt idx="6155">
                  <c:v>6.3783710671778513</c:v>
                </c:pt>
                <c:pt idx="6156">
                  <c:v>10.687179412566852</c:v>
                </c:pt>
                <c:pt idx="6157">
                  <c:v>17.227609134010645</c:v>
                </c:pt>
                <c:pt idx="6158">
                  <c:v>22.274377714971607</c:v>
                </c:pt>
                <c:pt idx="6159">
                  <c:v>0</c:v>
                </c:pt>
                <c:pt idx="6160">
                  <c:v>23.022030165865932</c:v>
                </c:pt>
                <c:pt idx="6161">
                  <c:v>23.580455403429596</c:v>
                </c:pt>
                <c:pt idx="6162">
                  <c:v>6.16216674023498</c:v>
                </c:pt>
                <c:pt idx="6163">
                  <c:v>21.724245466935066</c:v>
                </c:pt>
                <c:pt idx="6164">
                  <c:v>51.587344040971161</c:v>
                </c:pt>
                <c:pt idx="6165">
                  <c:v>45.794370954454628</c:v>
                </c:pt>
                <c:pt idx="6166">
                  <c:v>29.914932504430013</c:v>
                </c:pt>
                <c:pt idx="6167">
                  <c:v>40.266692359500659</c:v>
                </c:pt>
                <c:pt idx="6168">
                  <c:v>36.941827776764995</c:v>
                </c:pt>
                <c:pt idx="6169">
                  <c:v>29.745819249597787</c:v>
                </c:pt>
                <c:pt idx="6170">
                  <c:v>37.88682648817781</c:v>
                </c:pt>
                <c:pt idx="6171">
                  <c:v>39.772334938411788</c:v>
                </c:pt>
                <c:pt idx="6172">
                  <c:v>49.084548061741216</c:v>
                </c:pt>
                <c:pt idx="6173">
                  <c:v>43.25196544333285</c:v>
                </c:pt>
                <c:pt idx="6174">
                  <c:v>37.660773536909119</c:v>
                </c:pt>
                <c:pt idx="6175">
                  <c:v>0</c:v>
                </c:pt>
                <c:pt idx="6176">
                  <c:v>38.375581791071731</c:v>
                </c:pt>
                <c:pt idx="6177">
                  <c:v>8.6589343874819189</c:v>
                </c:pt>
                <c:pt idx="6178">
                  <c:v>23.499777307586708</c:v>
                </c:pt>
                <c:pt idx="6179">
                  <c:v>0</c:v>
                </c:pt>
                <c:pt idx="6180">
                  <c:v>5.1499684336093798</c:v>
                </c:pt>
                <c:pt idx="6181">
                  <c:v>15.171073255222298</c:v>
                </c:pt>
                <c:pt idx="6182">
                  <c:v>4.4304416859340119</c:v>
                </c:pt>
                <c:pt idx="6183">
                  <c:v>6.0097663472409444</c:v>
                </c:pt>
                <c:pt idx="6184">
                  <c:v>9.6659337044076157</c:v>
                </c:pt>
                <c:pt idx="6185">
                  <c:v>12.15377759336176</c:v>
                </c:pt>
                <c:pt idx="6186">
                  <c:v>29.192226251507996</c:v>
                </c:pt>
                <c:pt idx="6187">
                  <c:v>24.32253168267578</c:v>
                </c:pt>
                <c:pt idx="6188">
                  <c:v>36.426496994177313</c:v>
                </c:pt>
                <c:pt idx="6189">
                  <c:v>44.598885510859922</c:v>
                </c:pt>
                <c:pt idx="6190">
                  <c:v>36.557864726527356</c:v>
                </c:pt>
                <c:pt idx="6191">
                  <c:v>42.97969289673437</c:v>
                </c:pt>
                <c:pt idx="6192">
                  <c:v>46.677495760424655</c:v>
                </c:pt>
                <c:pt idx="6193">
                  <c:v>27.732769189389607</c:v>
                </c:pt>
                <c:pt idx="6194">
                  <c:v>43.107247575564045</c:v>
                </c:pt>
                <c:pt idx="6195">
                  <c:v>28.487395203435195</c:v>
                </c:pt>
                <c:pt idx="6196">
                  <c:v>0</c:v>
                </c:pt>
                <c:pt idx="6197">
                  <c:v>0</c:v>
                </c:pt>
                <c:pt idx="6198">
                  <c:v>25.487832320044966</c:v>
                </c:pt>
                <c:pt idx="6199">
                  <c:v>0</c:v>
                </c:pt>
                <c:pt idx="6200">
                  <c:v>0</c:v>
                </c:pt>
                <c:pt idx="6201">
                  <c:v>40.712877379748122</c:v>
                </c:pt>
                <c:pt idx="6202">
                  <c:v>18.088715897670042</c:v>
                </c:pt>
                <c:pt idx="6203">
                  <c:v>15.386799162844767</c:v>
                </c:pt>
                <c:pt idx="6204">
                  <c:v>36.946216053722623</c:v>
                </c:pt>
                <c:pt idx="6205">
                  <c:v>9.0753466881231919</c:v>
                </c:pt>
                <c:pt idx="6206">
                  <c:v>12.666986860837342</c:v>
                </c:pt>
                <c:pt idx="6207">
                  <c:v>16.802122546238184</c:v>
                </c:pt>
                <c:pt idx="6208">
                  <c:v>6.0136090748478637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41.894227437720168</c:v>
                </c:pt>
                <c:pt idx="6213">
                  <c:v>39.910239085015611</c:v>
                </c:pt>
                <c:pt idx="6214">
                  <c:v>33.187697377694739</c:v>
                </c:pt>
                <c:pt idx="6215">
                  <c:v>38.289989984856689</c:v>
                </c:pt>
                <c:pt idx="6216">
                  <c:v>33.943674239028972</c:v>
                </c:pt>
                <c:pt idx="6217">
                  <c:v>37.532420914384062</c:v>
                </c:pt>
                <c:pt idx="6218">
                  <c:v>43.10896785995007</c:v>
                </c:pt>
                <c:pt idx="6219">
                  <c:v>17.31496053285893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11.043830377894109</c:v>
                </c:pt>
                <c:pt idx="6230">
                  <c:v>0</c:v>
                </c:pt>
                <c:pt idx="6231">
                  <c:v>0</c:v>
                </c:pt>
                <c:pt idx="6232">
                  <c:v>30.167448383755236</c:v>
                </c:pt>
                <c:pt idx="6233">
                  <c:v>24.663777033693595</c:v>
                </c:pt>
                <c:pt idx="6234">
                  <c:v>21.881229630421068</c:v>
                </c:pt>
                <c:pt idx="6235">
                  <c:v>44.353873770771919</c:v>
                </c:pt>
                <c:pt idx="6236">
                  <c:v>49.710200368403754</c:v>
                </c:pt>
                <c:pt idx="6237">
                  <c:v>39.664355227556989</c:v>
                </c:pt>
                <c:pt idx="6238">
                  <c:v>46.327696102215654</c:v>
                </c:pt>
                <c:pt idx="6239">
                  <c:v>0</c:v>
                </c:pt>
                <c:pt idx="6240">
                  <c:v>35.484942803792315</c:v>
                </c:pt>
                <c:pt idx="6241">
                  <c:v>51.487408577992824</c:v>
                </c:pt>
                <c:pt idx="6242">
                  <c:v>26.200508378972643</c:v>
                </c:pt>
                <c:pt idx="6243">
                  <c:v>35.35927042054567</c:v>
                </c:pt>
                <c:pt idx="6244">
                  <c:v>12.635887712172632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21.559843974971479</c:v>
                </c:pt>
                <c:pt idx="6250">
                  <c:v>30.520466291166702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14.294074920698161</c:v>
                </c:pt>
                <c:pt idx="6255">
                  <c:v>19.929074268537818</c:v>
                </c:pt>
                <c:pt idx="6256">
                  <c:v>0</c:v>
                </c:pt>
                <c:pt idx="6257">
                  <c:v>25.435543262546592</c:v>
                </c:pt>
                <c:pt idx="6258">
                  <c:v>23.0909669448606</c:v>
                </c:pt>
                <c:pt idx="6259">
                  <c:v>28.062894387330701</c:v>
                </c:pt>
                <c:pt idx="6260">
                  <c:v>27.983525001167909</c:v>
                </c:pt>
                <c:pt idx="6261">
                  <c:v>38.205021436447481</c:v>
                </c:pt>
                <c:pt idx="6262">
                  <c:v>36.321953158761659</c:v>
                </c:pt>
                <c:pt idx="6263">
                  <c:v>44.633028374571346</c:v>
                </c:pt>
                <c:pt idx="6264">
                  <c:v>36.159510035637695</c:v>
                </c:pt>
                <c:pt idx="6265">
                  <c:v>41.766687844711001</c:v>
                </c:pt>
                <c:pt idx="6266">
                  <c:v>49.111447970100073</c:v>
                </c:pt>
                <c:pt idx="6267">
                  <c:v>40.453345486069217</c:v>
                </c:pt>
                <c:pt idx="6268">
                  <c:v>0</c:v>
                </c:pt>
                <c:pt idx="6269">
                  <c:v>0</c:v>
                </c:pt>
                <c:pt idx="6270">
                  <c:v>18.015762615553733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23.166996145039111</c:v>
                </c:pt>
                <c:pt idx="6276">
                  <c:v>20.416441030583709</c:v>
                </c:pt>
                <c:pt idx="6277">
                  <c:v>0</c:v>
                </c:pt>
                <c:pt idx="6278">
                  <c:v>22.00044940026967</c:v>
                </c:pt>
                <c:pt idx="6279">
                  <c:v>14.800809033111456</c:v>
                </c:pt>
                <c:pt idx="6280">
                  <c:v>16.652069900718921</c:v>
                </c:pt>
                <c:pt idx="6281">
                  <c:v>20.968463137751865</c:v>
                </c:pt>
                <c:pt idx="6282">
                  <c:v>0</c:v>
                </c:pt>
                <c:pt idx="6283">
                  <c:v>0</c:v>
                </c:pt>
                <c:pt idx="6284">
                  <c:v>47.832521595685861</c:v>
                </c:pt>
                <c:pt idx="6285">
                  <c:v>28.375797736532537</c:v>
                </c:pt>
                <c:pt idx="6286">
                  <c:v>31.254233903921136</c:v>
                </c:pt>
                <c:pt idx="6287">
                  <c:v>42.63277867500743</c:v>
                </c:pt>
                <c:pt idx="6288">
                  <c:v>42.593618026331548</c:v>
                </c:pt>
                <c:pt idx="6289">
                  <c:v>38.634284294784457</c:v>
                </c:pt>
                <c:pt idx="6290">
                  <c:v>39.897161067968625</c:v>
                </c:pt>
                <c:pt idx="6291">
                  <c:v>35.643314899881766</c:v>
                </c:pt>
                <c:pt idx="6292">
                  <c:v>37.199920854369402</c:v>
                </c:pt>
                <c:pt idx="6293">
                  <c:v>40.757663939367511</c:v>
                </c:pt>
                <c:pt idx="6294">
                  <c:v>44.492280431466995</c:v>
                </c:pt>
                <c:pt idx="6295">
                  <c:v>0</c:v>
                </c:pt>
                <c:pt idx="6296">
                  <c:v>0</c:v>
                </c:pt>
                <c:pt idx="6297">
                  <c:v>18.304810488448354</c:v>
                </c:pt>
                <c:pt idx="6298">
                  <c:v>13.662886016430773</c:v>
                </c:pt>
                <c:pt idx="6299">
                  <c:v>11.245209204975467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36.18708063130439</c:v>
                </c:pt>
                <c:pt idx="6305">
                  <c:v>0</c:v>
                </c:pt>
                <c:pt idx="6306">
                  <c:v>0</c:v>
                </c:pt>
                <c:pt idx="6307">
                  <c:v>31.922802112307213</c:v>
                </c:pt>
                <c:pt idx="6308">
                  <c:v>38.209581324633596</c:v>
                </c:pt>
                <c:pt idx="6309">
                  <c:v>34.299029640618109</c:v>
                </c:pt>
                <c:pt idx="6310">
                  <c:v>44.943535486774188</c:v>
                </c:pt>
                <c:pt idx="6311">
                  <c:v>34.289445797239487</c:v>
                </c:pt>
                <c:pt idx="6312">
                  <c:v>41.21214463078266</c:v>
                </c:pt>
                <c:pt idx="6313">
                  <c:v>36.103777200331741</c:v>
                </c:pt>
                <c:pt idx="6314">
                  <c:v>32.103997674685935</c:v>
                </c:pt>
                <c:pt idx="6315">
                  <c:v>41.670973717160258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6.9664449201269916</c:v>
                </c:pt>
                <c:pt idx="6325">
                  <c:v>5.4463764572054671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16.248611958085519</c:v>
                </c:pt>
                <c:pt idx="6330">
                  <c:v>17.987840145562412</c:v>
                </c:pt>
                <c:pt idx="6331">
                  <c:v>50.370394537690714</c:v>
                </c:pt>
                <c:pt idx="6332">
                  <c:v>41.086880184590584</c:v>
                </c:pt>
                <c:pt idx="6333">
                  <c:v>43.447208955014958</c:v>
                </c:pt>
                <c:pt idx="6334">
                  <c:v>37.908140702560289</c:v>
                </c:pt>
                <c:pt idx="6335">
                  <c:v>51.94366431350614</c:v>
                </c:pt>
                <c:pt idx="6336">
                  <c:v>46.580995049848696</c:v>
                </c:pt>
                <c:pt idx="6337">
                  <c:v>47.313140324949593</c:v>
                </c:pt>
                <c:pt idx="6338">
                  <c:v>46.76155455850558</c:v>
                </c:pt>
                <c:pt idx="6339">
                  <c:v>26.574585084798802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15.049329231472479</c:v>
                </c:pt>
                <c:pt idx="6346">
                  <c:v>18.786188895323662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11.067461794681373</c:v>
                </c:pt>
                <c:pt idx="6351">
                  <c:v>0</c:v>
                </c:pt>
                <c:pt idx="6352">
                  <c:v>29.967446757965234</c:v>
                </c:pt>
                <c:pt idx="6353">
                  <c:v>14.148801752384081</c:v>
                </c:pt>
                <c:pt idx="6354">
                  <c:v>24.385474965803137</c:v>
                </c:pt>
                <c:pt idx="6355">
                  <c:v>27.616192640388117</c:v>
                </c:pt>
                <c:pt idx="6356">
                  <c:v>37.738203033420781</c:v>
                </c:pt>
                <c:pt idx="6357">
                  <c:v>51.407731429608802</c:v>
                </c:pt>
                <c:pt idx="6358">
                  <c:v>47.881510524175333</c:v>
                </c:pt>
                <c:pt idx="6359">
                  <c:v>29.596244399934129</c:v>
                </c:pt>
                <c:pt idx="6360">
                  <c:v>51.90174409364041</c:v>
                </c:pt>
                <c:pt idx="6361">
                  <c:v>24.682662463611464</c:v>
                </c:pt>
                <c:pt idx="6362">
                  <c:v>48.956442598502171</c:v>
                </c:pt>
                <c:pt idx="6363">
                  <c:v>26.301832107984609</c:v>
                </c:pt>
                <c:pt idx="6364">
                  <c:v>38.550275502967551</c:v>
                </c:pt>
                <c:pt idx="6365">
                  <c:v>34.328103727863407</c:v>
                </c:pt>
                <c:pt idx="6366">
                  <c:v>37.063284915279972</c:v>
                </c:pt>
                <c:pt idx="6367">
                  <c:v>7.4839533092940371</c:v>
                </c:pt>
                <c:pt idx="6368">
                  <c:v>0</c:v>
                </c:pt>
                <c:pt idx="6369">
                  <c:v>16.394161663445725</c:v>
                </c:pt>
                <c:pt idx="6370">
                  <c:v>6.0708904965255517</c:v>
                </c:pt>
                <c:pt idx="6371">
                  <c:v>0</c:v>
                </c:pt>
                <c:pt idx="6372">
                  <c:v>26.164141616023496</c:v>
                </c:pt>
                <c:pt idx="6373">
                  <c:v>23.937805471903143</c:v>
                </c:pt>
                <c:pt idx="6374">
                  <c:v>31.083136724693176</c:v>
                </c:pt>
                <c:pt idx="6375">
                  <c:v>26.113316928356468</c:v>
                </c:pt>
                <c:pt idx="6376">
                  <c:v>1.3640209615202075</c:v>
                </c:pt>
                <c:pt idx="6377">
                  <c:v>1.3104378040956737</c:v>
                </c:pt>
                <c:pt idx="6378">
                  <c:v>0</c:v>
                </c:pt>
                <c:pt idx="6379">
                  <c:v>34.354211987915889</c:v>
                </c:pt>
                <c:pt idx="6380">
                  <c:v>46.950845226897606</c:v>
                </c:pt>
                <c:pt idx="6381">
                  <c:v>38.737551520653824</c:v>
                </c:pt>
                <c:pt idx="6382">
                  <c:v>54.440401475638396</c:v>
                </c:pt>
                <c:pt idx="6383">
                  <c:v>39.127105344404491</c:v>
                </c:pt>
                <c:pt idx="6384">
                  <c:v>30.425829586907359</c:v>
                </c:pt>
                <c:pt idx="6385">
                  <c:v>52.776544974723002</c:v>
                </c:pt>
                <c:pt idx="6386">
                  <c:v>27.582411989234252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30.798157762647431</c:v>
                </c:pt>
                <c:pt idx="6400">
                  <c:v>15.540210947431628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38.770130921179828</c:v>
                </c:pt>
                <c:pt idx="6407">
                  <c:v>49.608279244366962</c:v>
                </c:pt>
                <c:pt idx="6408">
                  <c:v>38.367490011174205</c:v>
                </c:pt>
                <c:pt idx="6409">
                  <c:v>8.0423650555435007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4.1998539753715107</c:v>
                </c:pt>
                <c:pt idx="6422">
                  <c:v>16.625821846626764</c:v>
                </c:pt>
                <c:pt idx="6423">
                  <c:v>2.7264456018423529</c:v>
                </c:pt>
                <c:pt idx="6424">
                  <c:v>31.689135140650762</c:v>
                </c:pt>
                <c:pt idx="6425">
                  <c:v>10.776992435965312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.82439371215487078</c:v>
                </c:pt>
                <c:pt idx="6431">
                  <c:v>35.212941182571669</c:v>
                </c:pt>
                <c:pt idx="6432">
                  <c:v>0</c:v>
                </c:pt>
                <c:pt idx="6433">
                  <c:v>52.504538421697276</c:v>
                </c:pt>
                <c:pt idx="6434">
                  <c:v>16.754776221446026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34.511485933075534</c:v>
                </c:pt>
                <c:pt idx="6445">
                  <c:v>12.95872596246903</c:v>
                </c:pt>
                <c:pt idx="6446">
                  <c:v>0</c:v>
                </c:pt>
                <c:pt idx="6447">
                  <c:v>40.796994464027605</c:v>
                </c:pt>
                <c:pt idx="6448">
                  <c:v>0</c:v>
                </c:pt>
                <c:pt idx="6449">
                  <c:v>11.442516244554458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7.1622629412249887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3.0406069150054327</c:v>
                </c:pt>
                <c:pt idx="6471">
                  <c:v>4.7378926792615053</c:v>
                </c:pt>
                <c:pt idx="6472">
                  <c:v>21.594040905763443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19.500191605299474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8.1866176958409707</c:v>
                </c:pt>
                <c:pt idx="6494">
                  <c:v>24.660620833523499</c:v>
                </c:pt>
                <c:pt idx="6495">
                  <c:v>22.593452412141016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46.323350455622581</c:v>
                </c:pt>
                <c:pt idx="6501">
                  <c:v>29.615692984680894</c:v>
                </c:pt>
                <c:pt idx="6502">
                  <c:v>49.076559553388279</c:v>
                </c:pt>
                <c:pt idx="6503">
                  <c:v>49.486360098559238</c:v>
                </c:pt>
                <c:pt idx="6504">
                  <c:v>29.982442906326892</c:v>
                </c:pt>
                <c:pt idx="6505">
                  <c:v>48.317601051953822</c:v>
                </c:pt>
                <c:pt idx="6506">
                  <c:v>28.781382965560709</c:v>
                </c:pt>
                <c:pt idx="6507">
                  <c:v>16.968445227916995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39.028169811949979</c:v>
                </c:pt>
                <c:pt idx="6528">
                  <c:v>54.141012177576144</c:v>
                </c:pt>
                <c:pt idx="6529">
                  <c:v>32.919799870896348</c:v>
                </c:pt>
                <c:pt idx="6530">
                  <c:v>39.2826161878357</c:v>
                </c:pt>
                <c:pt idx="6531">
                  <c:v>45.396946306996085</c:v>
                </c:pt>
                <c:pt idx="6532">
                  <c:v>15.866390055165764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15.545129832164218</c:v>
                </c:pt>
                <c:pt idx="6542">
                  <c:v>21.839050754285346</c:v>
                </c:pt>
                <c:pt idx="6543">
                  <c:v>20.134068650356454</c:v>
                </c:pt>
                <c:pt idx="6544">
                  <c:v>12.45100407857564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47.986813968326373</c:v>
                </c:pt>
                <c:pt idx="6549">
                  <c:v>32.047036910805623</c:v>
                </c:pt>
                <c:pt idx="6550">
                  <c:v>38.27585533066344</c:v>
                </c:pt>
                <c:pt idx="6551">
                  <c:v>59.261580841495984</c:v>
                </c:pt>
                <c:pt idx="6552">
                  <c:v>43.746861346886604</c:v>
                </c:pt>
                <c:pt idx="6553">
                  <c:v>38.190512112801578</c:v>
                </c:pt>
                <c:pt idx="6554">
                  <c:v>29.445484221973537</c:v>
                </c:pt>
                <c:pt idx="6555">
                  <c:v>3.9959407276331116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9.9000460736333213</c:v>
                </c:pt>
                <c:pt idx="6570">
                  <c:v>32.946461315840764</c:v>
                </c:pt>
                <c:pt idx="6571">
                  <c:v>44.345490999108577</c:v>
                </c:pt>
                <c:pt idx="6572">
                  <c:v>40.288967667227915</c:v>
                </c:pt>
                <c:pt idx="6573">
                  <c:v>52.538971769126</c:v>
                </c:pt>
                <c:pt idx="6574">
                  <c:v>42.105828857566934</c:v>
                </c:pt>
                <c:pt idx="6575">
                  <c:v>37.829936808729364</c:v>
                </c:pt>
                <c:pt idx="6576">
                  <c:v>39.388367490060539</c:v>
                </c:pt>
                <c:pt idx="6577">
                  <c:v>55.728429720766599</c:v>
                </c:pt>
                <c:pt idx="6578">
                  <c:v>44.327546151464688</c:v>
                </c:pt>
                <c:pt idx="6579">
                  <c:v>49.571026614296095</c:v>
                </c:pt>
                <c:pt idx="6580">
                  <c:v>20.292318481385408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8.2050642495405004</c:v>
                </c:pt>
                <c:pt idx="6588">
                  <c:v>0</c:v>
                </c:pt>
                <c:pt idx="6589">
                  <c:v>0</c:v>
                </c:pt>
                <c:pt idx="6590">
                  <c:v>36.740611624862488</c:v>
                </c:pt>
                <c:pt idx="6591">
                  <c:v>8.5159065704006682</c:v>
                </c:pt>
                <c:pt idx="6592">
                  <c:v>24.330079353727356</c:v>
                </c:pt>
                <c:pt idx="6593">
                  <c:v>26.58031066888136</c:v>
                </c:pt>
                <c:pt idx="6594">
                  <c:v>20.657379061636103</c:v>
                </c:pt>
                <c:pt idx="6595">
                  <c:v>48.596010783073609</c:v>
                </c:pt>
                <c:pt idx="6596">
                  <c:v>40.70124431706644</c:v>
                </c:pt>
                <c:pt idx="6597">
                  <c:v>41.878421063104526</c:v>
                </c:pt>
                <c:pt idx="6598">
                  <c:v>46.547675895394796</c:v>
                </c:pt>
                <c:pt idx="6599">
                  <c:v>44.617994658132126</c:v>
                </c:pt>
                <c:pt idx="6600">
                  <c:v>42.620796806231958</c:v>
                </c:pt>
                <c:pt idx="6601">
                  <c:v>49.488094752140995</c:v>
                </c:pt>
                <c:pt idx="6602">
                  <c:v>31.08994947133559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40.082467791808753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38.360507172382754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10.565520496086357</c:v>
                </c:pt>
                <c:pt idx="6621">
                  <c:v>30.37404754621739</c:v>
                </c:pt>
                <c:pt idx="6622">
                  <c:v>0</c:v>
                </c:pt>
                <c:pt idx="6623">
                  <c:v>45.215561867099964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14.601420553619485</c:v>
                </c:pt>
                <c:pt idx="6640">
                  <c:v>3.0545847929692265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14.754897185608613</c:v>
                </c:pt>
                <c:pt idx="6648">
                  <c:v>49.127886746122215</c:v>
                </c:pt>
                <c:pt idx="6649">
                  <c:v>8.9404434164120286</c:v>
                </c:pt>
                <c:pt idx="6650">
                  <c:v>0</c:v>
                </c:pt>
                <c:pt idx="6651">
                  <c:v>0</c:v>
                </c:pt>
                <c:pt idx="6652">
                  <c:v>15.935187894548172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14.80510170440107</c:v>
                </c:pt>
                <c:pt idx="6662">
                  <c:v>11.158420161838936</c:v>
                </c:pt>
                <c:pt idx="6663">
                  <c:v>40.102166752284234</c:v>
                </c:pt>
                <c:pt idx="6664">
                  <c:v>34.009084063415919</c:v>
                </c:pt>
                <c:pt idx="6665">
                  <c:v>4.9838480849568318</c:v>
                </c:pt>
                <c:pt idx="6666">
                  <c:v>0</c:v>
                </c:pt>
                <c:pt idx="6667">
                  <c:v>53.088220699903047</c:v>
                </c:pt>
                <c:pt idx="6668">
                  <c:v>52.254921104903488</c:v>
                </c:pt>
                <c:pt idx="6669">
                  <c:v>55.011566184017113</c:v>
                </c:pt>
                <c:pt idx="6670">
                  <c:v>37.220998640399415</c:v>
                </c:pt>
                <c:pt idx="6671">
                  <c:v>39.320432755150989</c:v>
                </c:pt>
                <c:pt idx="6672">
                  <c:v>37.913138369697222</c:v>
                </c:pt>
                <c:pt idx="6673">
                  <c:v>38.666804629886784</c:v>
                </c:pt>
                <c:pt idx="6674">
                  <c:v>44.242537632303559</c:v>
                </c:pt>
                <c:pt idx="6675">
                  <c:v>43.833168064207975</c:v>
                </c:pt>
                <c:pt idx="6676">
                  <c:v>38.069791334108764</c:v>
                </c:pt>
                <c:pt idx="6677">
                  <c:v>42.72749375520899</c:v>
                </c:pt>
                <c:pt idx="6678">
                  <c:v>0</c:v>
                </c:pt>
                <c:pt idx="6679">
                  <c:v>0</c:v>
                </c:pt>
                <c:pt idx="6680">
                  <c:v>9.2904536580116819</c:v>
                </c:pt>
                <c:pt idx="6681">
                  <c:v>20.466040209571169</c:v>
                </c:pt>
                <c:pt idx="6682">
                  <c:v>15.752652532771004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24.574189583574487</c:v>
                </c:pt>
                <c:pt idx="6689">
                  <c:v>20.073715383532349</c:v>
                </c:pt>
                <c:pt idx="6690">
                  <c:v>19.723305994420784</c:v>
                </c:pt>
                <c:pt idx="6691">
                  <c:v>39.179967248362018</c:v>
                </c:pt>
                <c:pt idx="6692">
                  <c:v>47.581907325946972</c:v>
                </c:pt>
                <c:pt idx="6693">
                  <c:v>43.346728419257836</c:v>
                </c:pt>
                <c:pt idx="6694">
                  <c:v>39.139866239598796</c:v>
                </c:pt>
                <c:pt idx="6695">
                  <c:v>47.687934222322532</c:v>
                </c:pt>
                <c:pt idx="6696">
                  <c:v>31.162809706540941</c:v>
                </c:pt>
                <c:pt idx="6697">
                  <c:v>36.960839857350045</c:v>
                </c:pt>
                <c:pt idx="6698">
                  <c:v>43.428055426767529</c:v>
                </c:pt>
                <c:pt idx="6699">
                  <c:v>38.534831848596433</c:v>
                </c:pt>
                <c:pt idx="6700">
                  <c:v>30.464556730023045</c:v>
                </c:pt>
                <c:pt idx="6701">
                  <c:v>38.507299355975668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39.583220643266756</c:v>
                </c:pt>
                <c:pt idx="6708">
                  <c:v>13.068281536991918</c:v>
                </c:pt>
                <c:pt idx="6709">
                  <c:v>19.12534935096005</c:v>
                </c:pt>
                <c:pt idx="6710">
                  <c:v>21.635734051089639</c:v>
                </c:pt>
                <c:pt idx="6711">
                  <c:v>19.546596585737493</c:v>
                </c:pt>
                <c:pt idx="6712">
                  <c:v>23.790118152581286</c:v>
                </c:pt>
                <c:pt idx="6713">
                  <c:v>13.484676139175928</c:v>
                </c:pt>
                <c:pt idx="6714">
                  <c:v>0</c:v>
                </c:pt>
                <c:pt idx="6715">
                  <c:v>41.525553556240382</c:v>
                </c:pt>
                <c:pt idx="6716">
                  <c:v>38.957439473190938</c:v>
                </c:pt>
                <c:pt idx="6717">
                  <c:v>60.488745834210675</c:v>
                </c:pt>
                <c:pt idx="6718">
                  <c:v>52.414162233516493</c:v>
                </c:pt>
                <c:pt idx="6719">
                  <c:v>56.903102775112266</c:v>
                </c:pt>
                <c:pt idx="6720">
                  <c:v>36.202707453830989</c:v>
                </c:pt>
                <c:pt idx="6721">
                  <c:v>49.710035820964116</c:v>
                </c:pt>
                <c:pt idx="6722">
                  <c:v>53.565790281117529</c:v>
                </c:pt>
                <c:pt idx="6723">
                  <c:v>46.970191955864792</c:v>
                </c:pt>
                <c:pt idx="6724">
                  <c:v>12.299185338001051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37.753960102504699</c:v>
                </c:pt>
                <c:pt idx="6736">
                  <c:v>14.484016048491368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18.143491489474282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41.28549525624252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9.381393474156237</c:v>
                </c:pt>
                <c:pt idx="6771">
                  <c:v>22.542793297360358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22.65628187766918</c:v>
                </c:pt>
                <c:pt idx="6784">
                  <c:v>5.5322865526566689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8.4839729918167333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15.989195759534729</c:v>
                </c:pt>
                <c:pt idx="6804">
                  <c:v>18.637297468793612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16.641535466438899</c:v>
                </c:pt>
                <c:pt idx="6815">
                  <c:v>8.425357150609905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27.291779408431587</c:v>
                </c:pt>
                <c:pt idx="6820">
                  <c:v>23.760015081723953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10.089773022831034</c:v>
                </c:pt>
                <c:pt idx="6829">
                  <c:v>0</c:v>
                </c:pt>
                <c:pt idx="6830">
                  <c:v>25.123235254384351</c:v>
                </c:pt>
                <c:pt idx="6831">
                  <c:v>19.278000690807357</c:v>
                </c:pt>
                <c:pt idx="6832">
                  <c:v>25.908171741674078</c:v>
                </c:pt>
                <c:pt idx="6833">
                  <c:v>9.4415505471761652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44.060829405514163</c:v>
                </c:pt>
                <c:pt idx="6839">
                  <c:v>44.437366537901852</c:v>
                </c:pt>
                <c:pt idx="6840">
                  <c:v>41.253841350262348</c:v>
                </c:pt>
                <c:pt idx="6841">
                  <c:v>27.622911235603944</c:v>
                </c:pt>
                <c:pt idx="6842">
                  <c:v>35.699982090963601</c:v>
                </c:pt>
                <c:pt idx="6843">
                  <c:v>58.916654691264085</c:v>
                </c:pt>
                <c:pt idx="6844">
                  <c:v>48.364899486567886</c:v>
                </c:pt>
                <c:pt idx="6845">
                  <c:v>47.49717931710849</c:v>
                </c:pt>
                <c:pt idx="6846">
                  <c:v>49.254434872390554</c:v>
                </c:pt>
                <c:pt idx="6847">
                  <c:v>6.2434631357046921</c:v>
                </c:pt>
                <c:pt idx="6848">
                  <c:v>28.306073929285379</c:v>
                </c:pt>
                <c:pt idx="6849">
                  <c:v>0</c:v>
                </c:pt>
                <c:pt idx="6850">
                  <c:v>2.7817306322756026</c:v>
                </c:pt>
                <c:pt idx="6851">
                  <c:v>37.237409132422215</c:v>
                </c:pt>
                <c:pt idx="6852">
                  <c:v>21.742787187360097</c:v>
                </c:pt>
                <c:pt idx="6853">
                  <c:v>6.8539496678337208</c:v>
                </c:pt>
                <c:pt idx="6854">
                  <c:v>12.508987931471994</c:v>
                </c:pt>
                <c:pt idx="6855">
                  <c:v>8.962041074838627</c:v>
                </c:pt>
                <c:pt idx="6856">
                  <c:v>25.814339654694848</c:v>
                </c:pt>
                <c:pt idx="6857">
                  <c:v>34.482635428466487</c:v>
                </c:pt>
                <c:pt idx="6858">
                  <c:v>36.233899617442916</c:v>
                </c:pt>
                <c:pt idx="6859">
                  <c:v>45.448303842824451</c:v>
                </c:pt>
                <c:pt idx="6860">
                  <c:v>36.096915310743185</c:v>
                </c:pt>
                <c:pt idx="6861">
                  <c:v>33.868890867062916</c:v>
                </c:pt>
                <c:pt idx="6862">
                  <c:v>46.06991917657863</c:v>
                </c:pt>
                <c:pt idx="6863">
                  <c:v>54.013219729433359</c:v>
                </c:pt>
                <c:pt idx="6864">
                  <c:v>50.698943725148759</c:v>
                </c:pt>
                <c:pt idx="6865">
                  <c:v>41.668427776819136</c:v>
                </c:pt>
                <c:pt idx="6866">
                  <c:v>0</c:v>
                </c:pt>
                <c:pt idx="6867">
                  <c:v>41.227571992887867</c:v>
                </c:pt>
                <c:pt idx="6868">
                  <c:v>52.759052353163717</c:v>
                </c:pt>
                <c:pt idx="6869">
                  <c:v>49.275967612417112</c:v>
                </c:pt>
                <c:pt idx="6870">
                  <c:v>45.467741368098856</c:v>
                </c:pt>
                <c:pt idx="6871">
                  <c:v>12.667205959606877</c:v>
                </c:pt>
                <c:pt idx="6872">
                  <c:v>0</c:v>
                </c:pt>
                <c:pt idx="6873">
                  <c:v>13.047805816858677</c:v>
                </c:pt>
                <c:pt idx="6874">
                  <c:v>4.2623674530385225</c:v>
                </c:pt>
                <c:pt idx="6875">
                  <c:v>14.510201631366479</c:v>
                </c:pt>
                <c:pt idx="6876">
                  <c:v>22.373275895888387</c:v>
                </c:pt>
                <c:pt idx="6877">
                  <c:v>14.208359877227142</c:v>
                </c:pt>
                <c:pt idx="6878">
                  <c:v>33.697860850385197</c:v>
                </c:pt>
                <c:pt idx="6879">
                  <c:v>21.783985008935172</c:v>
                </c:pt>
                <c:pt idx="6880">
                  <c:v>25.195648569328331</c:v>
                </c:pt>
                <c:pt idx="6881">
                  <c:v>2.4792777544872919</c:v>
                </c:pt>
                <c:pt idx="6882">
                  <c:v>6.6789473016719585</c:v>
                </c:pt>
                <c:pt idx="6883">
                  <c:v>54.38486819546852</c:v>
                </c:pt>
                <c:pt idx="6884">
                  <c:v>46.482238180322</c:v>
                </c:pt>
                <c:pt idx="6885">
                  <c:v>42.580086188006995</c:v>
                </c:pt>
                <c:pt idx="6886">
                  <c:v>47.279792205633463</c:v>
                </c:pt>
                <c:pt idx="6887">
                  <c:v>40.516737628696717</c:v>
                </c:pt>
                <c:pt idx="6888">
                  <c:v>39.664083861056795</c:v>
                </c:pt>
                <c:pt idx="6889">
                  <c:v>29.442638984467912</c:v>
                </c:pt>
                <c:pt idx="6890">
                  <c:v>49.569268705687065</c:v>
                </c:pt>
                <c:pt idx="6891">
                  <c:v>20.911946406193763</c:v>
                </c:pt>
                <c:pt idx="6892">
                  <c:v>0</c:v>
                </c:pt>
                <c:pt idx="6893">
                  <c:v>0</c:v>
                </c:pt>
                <c:pt idx="6894">
                  <c:v>27.469488893159898</c:v>
                </c:pt>
                <c:pt idx="6895">
                  <c:v>0</c:v>
                </c:pt>
                <c:pt idx="6896">
                  <c:v>20.761546493241934</c:v>
                </c:pt>
                <c:pt idx="6897">
                  <c:v>12.785723005003829</c:v>
                </c:pt>
                <c:pt idx="6898">
                  <c:v>0</c:v>
                </c:pt>
                <c:pt idx="6899">
                  <c:v>0</c:v>
                </c:pt>
                <c:pt idx="6900">
                  <c:v>2.4480451993411467</c:v>
                </c:pt>
                <c:pt idx="6901">
                  <c:v>13.157910930976582</c:v>
                </c:pt>
                <c:pt idx="6902">
                  <c:v>9.3513285702448901</c:v>
                </c:pt>
                <c:pt idx="6903">
                  <c:v>27.177604538947808</c:v>
                </c:pt>
                <c:pt idx="6904">
                  <c:v>13.322837012718116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45.571810838494116</c:v>
                </c:pt>
                <c:pt idx="6916">
                  <c:v>34.017681182433812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27.413923648442683</c:v>
                </c:pt>
                <c:pt idx="6921">
                  <c:v>18.357421223170142</c:v>
                </c:pt>
                <c:pt idx="6922">
                  <c:v>0</c:v>
                </c:pt>
                <c:pt idx="6923">
                  <c:v>0</c:v>
                </c:pt>
                <c:pt idx="6924">
                  <c:v>16.10060171320643</c:v>
                </c:pt>
                <c:pt idx="6925">
                  <c:v>24.260640678725597</c:v>
                </c:pt>
                <c:pt idx="6926">
                  <c:v>20.613288911508473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.41402119728160297</c:v>
                </c:pt>
                <c:pt idx="6938">
                  <c:v>26.819233425117773</c:v>
                </c:pt>
                <c:pt idx="6939">
                  <c:v>38.159607943694304</c:v>
                </c:pt>
                <c:pt idx="6940">
                  <c:v>41.32965002047203</c:v>
                </c:pt>
                <c:pt idx="6941">
                  <c:v>41.219021060352212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19.05795028984657</c:v>
                </c:pt>
                <c:pt idx="6947">
                  <c:v>0</c:v>
                </c:pt>
                <c:pt idx="6948">
                  <c:v>13.57789813468399</c:v>
                </c:pt>
                <c:pt idx="6949">
                  <c:v>28.575231356498321</c:v>
                </c:pt>
                <c:pt idx="6950">
                  <c:v>15.555251775264619</c:v>
                </c:pt>
                <c:pt idx="6951">
                  <c:v>6.8623501895924965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39.507456285880224</c:v>
                </c:pt>
                <c:pt idx="6964">
                  <c:v>28.592548733873048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28.031206671770398</c:v>
                </c:pt>
                <c:pt idx="6974">
                  <c:v>21.876388595390338</c:v>
                </c:pt>
                <c:pt idx="6975">
                  <c:v>18.890216006768448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46.153730938795711</c:v>
                </c:pt>
                <c:pt idx="6988">
                  <c:v>34.982619810736665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16.449371017077002</c:v>
                </c:pt>
                <c:pt idx="6995">
                  <c:v>3.3957119838456742</c:v>
                </c:pt>
                <c:pt idx="6996">
                  <c:v>0</c:v>
                </c:pt>
                <c:pt idx="6997">
                  <c:v>30.144645401814753</c:v>
                </c:pt>
                <c:pt idx="6998">
                  <c:v>18.894850568628996</c:v>
                </c:pt>
                <c:pt idx="6999">
                  <c:v>17.398627160228511</c:v>
                </c:pt>
                <c:pt idx="7000">
                  <c:v>15.338021667838882</c:v>
                </c:pt>
                <c:pt idx="7001">
                  <c:v>7.2055312183219931</c:v>
                </c:pt>
                <c:pt idx="7002">
                  <c:v>7.5012323303411383</c:v>
                </c:pt>
                <c:pt idx="7003">
                  <c:v>53.889193288708775</c:v>
                </c:pt>
                <c:pt idx="7004">
                  <c:v>42.252488793256944</c:v>
                </c:pt>
                <c:pt idx="7005">
                  <c:v>47.199480469508586</c:v>
                </c:pt>
                <c:pt idx="7006">
                  <c:v>35.936612846052128</c:v>
                </c:pt>
                <c:pt idx="7007">
                  <c:v>38.500035227326883</c:v>
                </c:pt>
                <c:pt idx="7008">
                  <c:v>41.144508069736041</c:v>
                </c:pt>
                <c:pt idx="7009">
                  <c:v>49.15573017065018</c:v>
                </c:pt>
                <c:pt idx="7010">
                  <c:v>50.607131614056279</c:v>
                </c:pt>
                <c:pt idx="7011">
                  <c:v>34.863986887466126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28.492323220769208</c:v>
                </c:pt>
                <c:pt idx="7016">
                  <c:v>18.301277429316208</c:v>
                </c:pt>
                <c:pt idx="7017">
                  <c:v>26.620443937084715</c:v>
                </c:pt>
                <c:pt idx="7018">
                  <c:v>26.116454385044417</c:v>
                </c:pt>
                <c:pt idx="7019">
                  <c:v>14.777270592457775</c:v>
                </c:pt>
                <c:pt idx="7020">
                  <c:v>27.067684627365892</c:v>
                </c:pt>
                <c:pt idx="7021">
                  <c:v>18.261728752116575</c:v>
                </c:pt>
                <c:pt idx="7022">
                  <c:v>20.951903475342196</c:v>
                </c:pt>
                <c:pt idx="7023">
                  <c:v>24.419390033893755</c:v>
                </c:pt>
                <c:pt idx="7024">
                  <c:v>28.961237500479658</c:v>
                </c:pt>
                <c:pt idx="7025">
                  <c:v>35.136234986064359</c:v>
                </c:pt>
                <c:pt idx="7026">
                  <c:v>3.8237451701071707</c:v>
                </c:pt>
                <c:pt idx="7027">
                  <c:v>38.266844280376461</c:v>
                </c:pt>
                <c:pt idx="7028">
                  <c:v>38.264225077777134</c:v>
                </c:pt>
                <c:pt idx="7029">
                  <c:v>43.772078725873527</c:v>
                </c:pt>
                <c:pt idx="7030">
                  <c:v>50.442112349805946</c:v>
                </c:pt>
                <c:pt idx="7031">
                  <c:v>50.881191558291789</c:v>
                </c:pt>
                <c:pt idx="7032">
                  <c:v>50.720239009919958</c:v>
                </c:pt>
                <c:pt idx="7033">
                  <c:v>46.207211425196654</c:v>
                </c:pt>
                <c:pt idx="7034">
                  <c:v>47.279301585388289</c:v>
                </c:pt>
                <c:pt idx="7035">
                  <c:v>35.453379749228503</c:v>
                </c:pt>
                <c:pt idx="7036">
                  <c:v>45.149533391899922</c:v>
                </c:pt>
                <c:pt idx="7037">
                  <c:v>47.059816879097717</c:v>
                </c:pt>
                <c:pt idx="7038">
                  <c:v>41.076086904444175</c:v>
                </c:pt>
                <c:pt idx="7039">
                  <c:v>8.8670753388646393</c:v>
                </c:pt>
                <c:pt idx="7040">
                  <c:v>26.661519650608955</c:v>
                </c:pt>
                <c:pt idx="7041">
                  <c:v>19.652916534621404</c:v>
                </c:pt>
                <c:pt idx="7042">
                  <c:v>14.201305223432538</c:v>
                </c:pt>
                <c:pt idx="7043">
                  <c:v>14.723071075151534</c:v>
                </c:pt>
                <c:pt idx="7044">
                  <c:v>16.508684663850417</c:v>
                </c:pt>
                <c:pt idx="7045">
                  <c:v>5.9021055734890346</c:v>
                </c:pt>
                <c:pt idx="7046">
                  <c:v>27.268592946968244</c:v>
                </c:pt>
                <c:pt idx="7047">
                  <c:v>24.207530413308053</c:v>
                </c:pt>
                <c:pt idx="7048">
                  <c:v>30.803601825323518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45.59321350624699</c:v>
                </c:pt>
                <c:pt idx="7053">
                  <c:v>53.501168319459772</c:v>
                </c:pt>
                <c:pt idx="7054">
                  <c:v>38.860260836254255</c:v>
                </c:pt>
                <c:pt idx="7055">
                  <c:v>29.05424871976588</c:v>
                </c:pt>
                <c:pt idx="7056">
                  <c:v>32.107244808976496</c:v>
                </c:pt>
                <c:pt idx="7057">
                  <c:v>20.260787393697644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21.720737286406642</c:v>
                </c:pt>
                <c:pt idx="7070">
                  <c:v>23.361575075962186</c:v>
                </c:pt>
                <c:pt idx="7071">
                  <c:v>13.463979857477621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50.429817142155841</c:v>
                </c:pt>
                <c:pt idx="7083">
                  <c:v>41.567975178049061</c:v>
                </c:pt>
                <c:pt idx="7084">
                  <c:v>18.697641729174325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4.2161940168772345E-2</c:v>
                </c:pt>
                <c:pt idx="7094">
                  <c:v>34.135182234938199</c:v>
                </c:pt>
                <c:pt idx="7095">
                  <c:v>0.62509652801581106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52.234204519495577</c:v>
                </c:pt>
                <c:pt idx="7107">
                  <c:v>44.306512228019479</c:v>
                </c:pt>
                <c:pt idx="7108">
                  <c:v>11.388717556273448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.59683777342159006</c:v>
                </c:pt>
                <c:pt idx="7119">
                  <c:v>16.669978139214248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33.396507597536697</c:v>
                </c:pt>
                <c:pt idx="7131">
                  <c:v>29.808132971113029</c:v>
                </c:pt>
                <c:pt idx="7132">
                  <c:v>21.328130005683782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11.753749046973446</c:v>
                </c:pt>
                <c:pt idx="7140">
                  <c:v>0</c:v>
                </c:pt>
                <c:pt idx="7141">
                  <c:v>1.4165883375364869</c:v>
                </c:pt>
                <c:pt idx="7142">
                  <c:v>13.396051637182763</c:v>
                </c:pt>
                <c:pt idx="7143">
                  <c:v>17.118593198189711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9.1508658288496463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25.707225633153083</c:v>
                </c:pt>
                <c:pt idx="7164">
                  <c:v>25.753640826810358</c:v>
                </c:pt>
                <c:pt idx="7165">
                  <c:v>23.404404309760409</c:v>
                </c:pt>
                <c:pt idx="7166">
                  <c:v>29.73131731107906</c:v>
                </c:pt>
                <c:pt idx="7167">
                  <c:v>12.088784574494438</c:v>
                </c:pt>
                <c:pt idx="7168">
                  <c:v>31.922864173938851</c:v>
                </c:pt>
                <c:pt idx="7169">
                  <c:v>4.7969652826295768</c:v>
                </c:pt>
                <c:pt idx="7170">
                  <c:v>17.785712852188745</c:v>
                </c:pt>
                <c:pt idx="7171">
                  <c:v>32.112320883543752</c:v>
                </c:pt>
                <c:pt idx="7172">
                  <c:v>41.372057217726159</c:v>
                </c:pt>
                <c:pt idx="7173">
                  <c:v>0</c:v>
                </c:pt>
                <c:pt idx="7174">
                  <c:v>42.029265996570892</c:v>
                </c:pt>
                <c:pt idx="7175">
                  <c:v>46.541986502492151</c:v>
                </c:pt>
                <c:pt idx="7176">
                  <c:v>35.909951258758618</c:v>
                </c:pt>
                <c:pt idx="7177">
                  <c:v>47.183808318581939</c:v>
                </c:pt>
                <c:pt idx="7178">
                  <c:v>41.412531749851325</c:v>
                </c:pt>
                <c:pt idx="7179">
                  <c:v>46.583544779968605</c:v>
                </c:pt>
                <c:pt idx="7180">
                  <c:v>42.456291349448868</c:v>
                </c:pt>
                <c:pt idx="7181">
                  <c:v>53.967781126563402</c:v>
                </c:pt>
                <c:pt idx="7182">
                  <c:v>37.996674122838584</c:v>
                </c:pt>
                <c:pt idx="7183">
                  <c:v>21.192614256390158</c:v>
                </c:pt>
                <c:pt idx="7184">
                  <c:v>7.0097666082313044</c:v>
                </c:pt>
                <c:pt idx="7185">
                  <c:v>18.50668192520973</c:v>
                </c:pt>
                <c:pt idx="7186">
                  <c:v>49.824010929792898</c:v>
                </c:pt>
                <c:pt idx="7187">
                  <c:v>16.368560397207006</c:v>
                </c:pt>
                <c:pt idx="7188">
                  <c:v>27.012352001243841</c:v>
                </c:pt>
                <c:pt idx="7189">
                  <c:v>0</c:v>
                </c:pt>
                <c:pt idx="7190">
                  <c:v>32.081042011229897</c:v>
                </c:pt>
                <c:pt idx="7191">
                  <c:v>33.315391970558728</c:v>
                </c:pt>
                <c:pt idx="7192">
                  <c:v>5.9221272832864535</c:v>
                </c:pt>
                <c:pt idx="7193">
                  <c:v>0</c:v>
                </c:pt>
                <c:pt idx="7194">
                  <c:v>33.632387130368279</c:v>
                </c:pt>
                <c:pt idx="7195">
                  <c:v>48.575723491004588</c:v>
                </c:pt>
                <c:pt idx="7196">
                  <c:v>51.12381543158201</c:v>
                </c:pt>
                <c:pt idx="7197">
                  <c:v>41.669114684119208</c:v>
                </c:pt>
                <c:pt idx="7198">
                  <c:v>43.146277559116392</c:v>
                </c:pt>
                <c:pt idx="7199">
                  <c:v>59.900754185742592</c:v>
                </c:pt>
                <c:pt idx="7200">
                  <c:v>47.820925065939726</c:v>
                </c:pt>
                <c:pt idx="7201">
                  <c:v>46.288852076308686</c:v>
                </c:pt>
                <c:pt idx="7202">
                  <c:v>27.573231144924211</c:v>
                </c:pt>
                <c:pt idx="7203">
                  <c:v>43.502136879952225</c:v>
                </c:pt>
                <c:pt idx="7204">
                  <c:v>31.876503274089025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24.276803335810293</c:v>
                </c:pt>
                <c:pt idx="7212">
                  <c:v>0</c:v>
                </c:pt>
                <c:pt idx="7213">
                  <c:v>0</c:v>
                </c:pt>
                <c:pt idx="7214">
                  <c:v>19.838186369651361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41.010815424833005</c:v>
                </c:pt>
                <c:pt idx="7221">
                  <c:v>22.386084682632418</c:v>
                </c:pt>
                <c:pt idx="7222">
                  <c:v>39.15626036837233</c:v>
                </c:pt>
                <c:pt idx="7223">
                  <c:v>0</c:v>
                </c:pt>
                <c:pt idx="7224">
                  <c:v>40.493945036352713</c:v>
                </c:pt>
                <c:pt idx="7225">
                  <c:v>45.257881048791361</c:v>
                </c:pt>
                <c:pt idx="7226">
                  <c:v>54.937189189110718</c:v>
                </c:pt>
                <c:pt idx="7227">
                  <c:v>40.991919856351231</c:v>
                </c:pt>
                <c:pt idx="7228">
                  <c:v>37.612618408190791</c:v>
                </c:pt>
                <c:pt idx="7229">
                  <c:v>35.793726502624772</c:v>
                </c:pt>
                <c:pt idx="7230">
                  <c:v>59.970792793548974</c:v>
                </c:pt>
                <c:pt idx="7231">
                  <c:v>19.00684123241475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4.2268184558500073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32.87779550408446</c:v>
                </c:pt>
                <c:pt idx="7245">
                  <c:v>55.662564655596348</c:v>
                </c:pt>
                <c:pt idx="7246">
                  <c:v>45.745349471632878</c:v>
                </c:pt>
                <c:pt idx="7247">
                  <c:v>56.776534255561977</c:v>
                </c:pt>
                <c:pt idx="7248">
                  <c:v>29.625591784728471</c:v>
                </c:pt>
                <c:pt idx="7249">
                  <c:v>58.929470950201093</c:v>
                </c:pt>
                <c:pt idx="7250">
                  <c:v>60.397352192152162</c:v>
                </c:pt>
                <c:pt idx="7251">
                  <c:v>42.807162367412381</c:v>
                </c:pt>
                <c:pt idx="7252">
                  <c:v>0</c:v>
                </c:pt>
                <c:pt idx="7253">
                  <c:v>1.3936156342346542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38.746298931963246</c:v>
                </c:pt>
                <c:pt idx="7269">
                  <c:v>34.516123999851146</c:v>
                </c:pt>
                <c:pt idx="7270">
                  <c:v>44.937249236088761</c:v>
                </c:pt>
                <c:pt idx="7271">
                  <c:v>37.686924639637823</c:v>
                </c:pt>
                <c:pt idx="7272">
                  <c:v>48.544640173235521</c:v>
                </c:pt>
                <c:pt idx="7273">
                  <c:v>48.039350457034125</c:v>
                </c:pt>
                <c:pt idx="7274">
                  <c:v>50.598521291930517</c:v>
                </c:pt>
                <c:pt idx="7275">
                  <c:v>49.013620413708026</c:v>
                </c:pt>
                <c:pt idx="7276">
                  <c:v>38.305029538406629</c:v>
                </c:pt>
                <c:pt idx="7277">
                  <c:v>19.454479796385485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6.442375780557156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26.224732671042865</c:v>
                </c:pt>
                <c:pt idx="7288">
                  <c:v>14.885156435505143</c:v>
                </c:pt>
                <c:pt idx="7289">
                  <c:v>0</c:v>
                </c:pt>
                <c:pt idx="7290">
                  <c:v>0</c:v>
                </c:pt>
                <c:pt idx="7291">
                  <c:v>44.593123870061312</c:v>
                </c:pt>
                <c:pt idx="7292">
                  <c:v>47.722913429881714</c:v>
                </c:pt>
                <c:pt idx="7293">
                  <c:v>35.11759157237541</c:v>
                </c:pt>
                <c:pt idx="7294">
                  <c:v>42.402902538060907</c:v>
                </c:pt>
                <c:pt idx="7295">
                  <c:v>0</c:v>
                </c:pt>
                <c:pt idx="7296">
                  <c:v>40.298120165324526</c:v>
                </c:pt>
                <c:pt idx="7297">
                  <c:v>40.96047201544765</c:v>
                </c:pt>
                <c:pt idx="7298">
                  <c:v>29.257100985372116</c:v>
                </c:pt>
                <c:pt idx="7299">
                  <c:v>0</c:v>
                </c:pt>
                <c:pt idx="7300">
                  <c:v>46.306860346270888</c:v>
                </c:pt>
                <c:pt idx="7301">
                  <c:v>27.319121279485678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6.7724635704721656</c:v>
                </c:pt>
                <c:pt idx="7307">
                  <c:v>3.7311289464149824</c:v>
                </c:pt>
                <c:pt idx="7308">
                  <c:v>24.915522260767268</c:v>
                </c:pt>
                <c:pt idx="7309">
                  <c:v>5.4511137377711201</c:v>
                </c:pt>
                <c:pt idx="7310">
                  <c:v>0</c:v>
                </c:pt>
                <c:pt idx="7311">
                  <c:v>24.015197895350425</c:v>
                </c:pt>
                <c:pt idx="7312">
                  <c:v>56.706627940397176</c:v>
                </c:pt>
                <c:pt idx="7313">
                  <c:v>0</c:v>
                </c:pt>
                <c:pt idx="7314">
                  <c:v>0</c:v>
                </c:pt>
                <c:pt idx="7315">
                  <c:v>34.883018247084593</c:v>
                </c:pt>
                <c:pt idx="7316">
                  <c:v>32.802332680565378</c:v>
                </c:pt>
                <c:pt idx="7317">
                  <c:v>39.757505221642475</c:v>
                </c:pt>
                <c:pt idx="7318">
                  <c:v>36.045011494826788</c:v>
                </c:pt>
                <c:pt idx="7319">
                  <c:v>35.692253543649727</c:v>
                </c:pt>
                <c:pt idx="7320">
                  <c:v>44.498095988457422</c:v>
                </c:pt>
                <c:pt idx="7321">
                  <c:v>26.679555059833376</c:v>
                </c:pt>
                <c:pt idx="7322">
                  <c:v>48.230349867006829</c:v>
                </c:pt>
                <c:pt idx="7323">
                  <c:v>34.01436525400721</c:v>
                </c:pt>
                <c:pt idx="7324">
                  <c:v>45.948951081479144</c:v>
                </c:pt>
                <c:pt idx="7325">
                  <c:v>42.161415044604801</c:v>
                </c:pt>
                <c:pt idx="7326">
                  <c:v>49.402577414219991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13.596411242833533</c:v>
                </c:pt>
                <c:pt idx="7331">
                  <c:v>19.294037500569722</c:v>
                </c:pt>
                <c:pt idx="7332">
                  <c:v>1.888647534605657</c:v>
                </c:pt>
                <c:pt idx="7333">
                  <c:v>13.75386687520483</c:v>
                </c:pt>
                <c:pt idx="7334">
                  <c:v>21.88503882785945</c:v>
                </c:pt>
                <c:pt idx="7335">
                  <c:v>0</c:v>
                </c:pt>
                <c:pt idx="7336">
                  <c:v>16.62292304093236</c:v>
                </c:pt>
                <c:pt idx="7337">
                  <c:v>29.236106915099391</c:v>
                </c:pt>
                <c:pt idx="7338">
                  <c:v>3.5912845939632665</c:v>
                </c:pt>
                <c:pt idx="7339">
                  <c:v>41.223657438151186</c:v>
                </c:pt>
                <c:pt idx="7340">
                  <c:v>55.572910905748508</c:v>
                </c:pt>
                <c:pt idx="7341">
                  <c:v>34.254057793303559</c:v>
                </c:pt>
                <c:pt idx="7342">
                  <c:v>0</c:v>
                </c:pt>
                <c:pt idx="7343">
                  <c:v>28.096254889041699</c:v>
                </c:pt>
                <c:pt idx="7344">
                  <c:v>29.602301444648873</c:v>
                </c:pt>
                <c:pt idx="7345">
                  <c:v>30.036226464926308</c:v>
                </c:pt>
                <c:pt idx="7346">
                  <c:v>16.686469676974411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27.720264370065543</c:v>
                </c:pt>
                <c:pt idx="7361">
                  <c:v>18.714084043500876</c:v>
                </c:pt>
                <c:pt idx="7362">
                  <c:v>14.326441862658836</c:v>
                </c:pt>
                <c:pt idx="7363">
                  <c:v>31.812102572881518</c:v>
                </c:pt>
                <c:pt idx="7364">
                  <c:v>37.815636120563639</c:v>
                </c:pt>
                <c:pt idx="7365">
                  <c:v>45.194374767608046</c:v>
                </c:pt>
                <c:pt idx="7366">
                  <c:v>44.117572175978971</c:v>
                </c:pt>
                <c:pt idx="7367">
                  <c:v>49.423528049124833</c:v>
                </c:pt>
                <c:pt idx="7368">
                  <c:v>42.711583046267634</c:v>
                </c:pt>
                <c:pt idx="7369">
                  <c:v>22.393217028988442</c:v>
                </c:pt>
                <c:pt idx="7370">
                  <c:v>44.109636595771761</c:v>
                </c:pt>
                <c:pt idx="7371">
                  <c:v>38.305026182842859</c:v>
                </c:pt>
                <c:pt idx="7372">
                  <c:v>52.600194852297705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31.989090213018841</c:v>
                </c:pt>
                <c:pt idx="7382">
                  <c:v>21.142641195979984</c:v>
                </c:pt>
                <c:pt idx="7383">
                  <c:v>32.222064227180269</c:v>
                </c:pt>
                <c:pt idx="7384">
                  <c:v>20.93154387664551</c:v>
                </c:pt>
                <c:pt idx="7385">
                  <c:v>0</c:v>
                </c:pt>
                <c:pt idx="7386">
                  <c:v>20.052791199003231</c:v>
                </c:pt>
                <c:pt idx="7387">
                  <c:v>38.563401691194457</c:v>
                </c:pt>
                <c:pt idx="7388">
                  <c:v>37.099169720306982</c:v>
                </c:pt>
                <c:pt idx="7389">
                  <c:v>47.465254167765302</c:v>
                </c:pt>
                <c:pt idx="7390">
                  <c:v>33.202025868525475</c:v>
                </c:pt>
                <c:pt idx="7391">
                  <c:v>40.643618016421378</c:v>
                </c:pt>
                <c:pt idx="7392">
                  <c:v>35.17774948350251</c:v>
                </c:pt>
                <c:pt idx="7393">
                  <c:v>43.189329032729489</c:v>
                </c:pt>
                <c:pt idx="7394">
                  <c:v>47.116156545687964</c:v>
                </c:pt>
                <c:pt idx="7395">
                  <c:v>21.759863304013596</c:v>
                </c:pt>
                <c:pt idx="7396">
                  <c:v>30.244295947871489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12.1031459333655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47.666458664816517</c:v>
                </c:pt>
                <c:pt idx="7409">
                  <c:v>0</c:v>
                </c:pt>
                <c:pt idx="7410">
                  <c:v>0</c:v>
                </c:pt>
                <c:pt idx="7411">
                  <c:v>47.522807986950703</c:v>
                </c:pt>
                <c:pt idx="7412">
                  <c:v>29.640898568357734</c:v>
                </c:pt>
                <c:pt idx="7413">
                  <c:v>43.711180093314603</c:v>
                </c:pt>
                <c:pt idx="7414">
                  <c:v>0</c:v>
                </c:pt>
                <c:pt idx="7415">
                  <c:v>0</c:v>
                </c:pt>
                <c:pt idx="7416">
                  <c:v>29.185552012162852</c:v>
                </c:pt>
                <c:pt idx="7417">
                  <c:v>56.48195224517697</c:v>
                </c:pt>
                <c:pt idx="7418">
                  <c:v>33.375050679515624</c:v>
                </c:pt>
                <c:pt idx="7419">
                  <c:v>29.50701788451391</c:v>
                </c:pt>
                <c:pt idx="7420">
                  <c:v>42.185408510490035</c:v>
                </c:pt>
                <c:pt idx="7421">
                  <c:v>12.975076764116967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54.530185425141148</c:v>
                </c:pt>
                <c:pt idx="7437">
                  <c:v>41.577656358151948</c:v>
                </c:pt>
                <c:pt idx="7438">
                  <c:v>25.940533232528075</c:v>
                </c:pt>
                <c:pt idx="7439">
                  <c:v>40.708718155409464</c:v>
                </c:pt>
                <c:pt idx="7440">
                  <c:v>48.853799286056869</c:v>
                </c:pt>
                <c:pt idx="7441">
                  <c:v>59.184417220479823</c:v>
                </c:pt>
                <c:pt idx="7442">
                  <c:v>32.471184644573995</c:v>
                </c:pt>
                <c:pt idx="7443">
                  <c:v>27.250258184409503</c:v>
                </c:pt>
                <c:pt idx="7444">
                  <c:v>32.125489682758833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24.271873235956406</c:v>
                </c:pt>
                <c:pt idx="7457">
                  <c:v>15.009849625896502</c:v>
                </c:pt>
                <c:pt idx="7458">
                  <c:v>10.396091872959623</c:v>
                </c:pt>
                <c:pt idx="7459">
                  <c:v>25.950992338206245</c:v>
                </c:pt>
                <c:pt idx="7460">
                  <c:v>44.187093547353278</c:v>
                </c:pt>
                <c:pt idx="7461">
                  <c:v>48.311630963537048</c:v>
                </c:pt>
                <c:pt idx="7462">
                  <c:v>49.271084584075432</c:v>
                </c:pt>
                <c:pt idx="7463">
                  <c:v>39.741339650650822</c:v>
                </c:pt>
                <c:pt idx="7464">
                  <c:v>47.797136672625577</c:v>
                </c:pt>
                <c:pt idx="7465">
                  <c:v>37.187518717893944</c:v>
                </c:pt>
                <c:pt idx="7466">
                  <c:v>46.82094637704418</c:v>
                </c:pt>
                <c:pt idx="7467">
                  <c:v>37.173401116936802</c:v>
                </c:pt>
                <c:pt idx="7468">
                  <c:v>30.778946541672688</c:v>
                </c:pt>
                <c:pt idx="7469">
                  <c:v>0</c:v>
                </c:pt>
                <c:pt idx="7470">
                  <c:v>21.16636078245751</c:v>
                </c:pt>
                <c:pt idx="7471">
                  <c:v>0</c:v>
                </c:pt>
                <c:pt idx="7472">
                  <c:v>18.795328165810972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1.4468378884516182</c:v>
                </c:pt>
                <c:pt idx="7478">
                  <c:v>0</c:v>
                </c:pt>
                <c:pt idx="7479">
                  <c:v>0</c:v>
                </c:pt>
                <c:pt idx="7480">
                  <c:v>23.719759319724382</c:v>
                </c:pt>
                <c:pt idx="7481">
                  <c:v>0</c:v>
                </c:pt>
                <c:pt idx="7482">
                  <c:v>0</c:v>
                </c:pt>
                <c:pt idx="7483">
                  <c:v>30.13404252912877</c:v>
                </c:pt>
                <c:pt idx="7484">
                  <c:v>38.280353163221918</c:v>
                </c:pt>
                <c:pt idx="7485">
                  <c:v>44.382490233250422</c:v>
                </c:pt>
                <c:pt idx="7486">
                  <c:v>33.275548159020346</c:v>
                </c:pt>
                <c:pt idx="7487">
                  <c:v>32.295650854241494</c:v>
                </c:pt>
                <c:pt idx="7488">
                  <c:v>42.584834584822758</c:v>
                </c:pt>
                <c:pt idx="7489">
                  <c:v>23.530629989917813</c:v>
                </c:pt>
                <c:pt idx="7490">
                  <c:v>37.255438328419572</c:v>
                </c:pt>
                <c:pt idx="7491">
                  <c:v>39.116428565633612</c:v>
                </c:pt>
                <c:pt idx="7492">
                  <c:v>37.118337135249121</c:v>
                </c:pt>
                <c:pt idx="7493">
                  <c:v>16.040494337649488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9.8687731797428704</c:v>
                </c:pt>
                <c:pt idx="7501">
                  <c:v>0.51802038047538845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12.186816744105728</c:v>
                </c:pt>
                <c:pt idx="7506">
                  <c:v>12.754145115845198</c:v>
                </c:pt>
                <c:pt idx="7507">
                  <c:v>49.387992156263131</c:v>
                </c:pt>
                <c:pt idx="7508">
                  <c:v>38.470580775182455</c:v>
                </c:pt>
                <c:pt idx="7509">
                  <c:v>40.501314475258823</c:v>
                </c:pt>
                <c:pt idx="7510">
                  <c:v>55.946931715772948</c:v>
                </c:pt>
                <c:pt idx="7511">
                  <c:v>34.779849062026713</c:v>
                </c:pt>
                <c:pt idx="7512">
                  <c:v>35.394226778598394</c:v>
                </c:pt>
                <c:pt idx="7513">
                  <c:v>32.340066655890823</c:v>
                </c:pt>
                <c:pt idx="7514">
                  <c:v>44.01881388067028</c:v>
                </c:pt>
                <c:pt idx="7515">
                  <c:v>33.866545961683897</c:v>
                </c:pt>
                <c:pt idx="7516">
                  <c:v>36.993173504840946</c:v>
                </c:pt>
                <c:pt idx="7517">
                  <c:v>41.252622115575505</c:v>
                </c:pt>
                <c:pt idx="7518">
                  <c:v>29.197713347979299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5.9308300376234246</c:v>
                </c:pt>
                <c:pt idx="7524">
                  <c:v>0</c:v>
                </c:pt>
                <c:pt idx="7525">
                  <c:v>6.501744649935314</c:v>
                </c:pt>
                <c:pt idx="7526">
                  <c:v>12.101873920488444</c:v>
                </c:pt>
                <c:pt idx="7527">
                  <c:v>0</c:v>
                </c:pt>
                <c:pt idx="7528">
                  <c:v>0</c:v>
                </c:pt>
                <c:pt idx="7529">
                  <c:v>25.437365411535321</c:v>
                </c:pt>
                <c:pt idx="7530">
                  <c:v>0</c:v>
                </c:pt>
                <c:pt idx="7531">
                  <c:v>0</c:v>
                </c:pt>
                <c:pt idx="7532">
                  <c:v>28.502909162774731</c:v>
                </c:pt>
                <c:pt idx="7533">
                  <c:v>36.048977581675985</c:v>
                </c:pt>
                <c:pt idx="7534">
                  <c:v>49.354468685775224</c:v>
                </c:pt>
                <c:pt idx="7535">
                  <c:v>42.642434596570816</c:v>
                </c:pt>
                <c:pt idx="7536">
                  <c:v>35.872435132222726</c:v>
                </c:pt>
                <c:pt idx="7537">
                  <c:v>47.776751778624472</c:v>
                </c:pt>
                <c:pt idx="7538">
                  <c:v>43.030009748106814</c:v>
                </c:pt>
                <c:pt idx="7539">
                  <c:v>38.462162995290626</c:v>
                </c:pt>
                <c:pt idx="7540">
                  <c:v>30.536688595170503</c:v>
                </c:pt>
                <c:pt idx="7541">
                  <c:v>8.502069610190901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11.750789386856297</c:v>
                </c:pt>
                <c:pt idx="7547">
                  <c:v>0</c:v>
                </c:pt>
                <c:pt idx="7548">
                  <c:v>30.240541647603777</c:v>
                </c:pt>
                <c:pt idx="7549">
                  <c:v>10.598509688810948</c:v>
                </c:pt>
                <c:pt idx="7550">
                  <c:v>0</c:v>
                </c:pt>
                <c:pt idx="7551">
                  <c:v>5.1862256042055277</c:v>
                </c:pt>
                <c:pt idx="7552">
                  <c:v>0</c:v>
                </c:pt>
                <c:pt idx="7553">
                  <c:v>3.5654594516504379E-2</c:v>
                </c:pt>
                <c:pt idx="7554">
                  <c:v>19.788494107771918</c:v>
                </c:pt>
                <c:pt idx="7555">
                  <c:v>36.649690422237562</c:v>
                </c:pt>
                <c:pt idx="7556">
                  <c:v>49.555886322023596</c:v>
                </c:pt>
                <c:pt idx="7557">
                  <c:v>52.364069990433421</c:v>
                </c:pt>
                <c:pt idx="7558">
                  <c:v>45.103617161403932</c:v>
                </c:pt>
                <c:pt idx="7559">
                  <c:v>40.098254313230818</c:v>
                </c:pt>
                <c:pt idx="7560">
                  <c:v>45.692142041504624</c:v>
                </c:pt>
                <c:pt idx="7561">
                  <c:v>40.546592696937985</c:v>
                </c:pt>
                <c:pt idx="7562">
                  <c:v>36.475320455133847</c:v>
                </c:pt>
                <c:pt idx="7563">
                  <c:v>38.25925399760029</c:v>
                </c:pt>
                <c:pt idx="7564">
                  <c:v>13.201866155420708</c:v>
                </c:pt>
                <c:pt idx="7565">
                  <c:v>0</c:v>
                </c:pt>
                <c:pt idx="7566">
                  <c:v>0</c:v>
                </c:pt>
                <c:pt idx="7567">
                  <c:v>24.404957464141312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23.42249362298076</c:v>
                </c:pt>
                <c:pt idx="7572">
                  <c:v>9.5570721947359232</c:v>
                </c:pt>
                <c:pt idx="7573">
                  <c:v>0</c:v>
                </c:pt>
                <c:pt idx="7574">
                  <c:v>14.669994225027029</c:v>
                </c:pt>
                <c:pt idx="7575">
                  <c:v>29.875557869292546</c:v>
                </c:pt>
                <c:pt idx="7576">
                  <c:v>16.947494704776659</c:v>
                </c:pt>
                <c:pt idx="7577">
                  <c:v>0</c:v>
                </c:pt>
                <c:pt idx="7578">
                  <c:v>24.403377558512979</c:v>
                </c:pt>
                <c:pt idx="7579">
                  <c:v>28.550080620627956</c:v>
                </c:pt>
                <c:pt idx="7580">
                  <c:v>45.087042285159121</c:v>
                </c:pt>
                <c:pt idx="7581">
                  <c:v>41.803495743291663</c:v>
                </c:pt>
                <c:pt idx="7582">
                  <c:v>45.875735398260751</c:v>
                </c:pt>
                <c:pt idx="7583">
                  <c:v>28.377536641050288</c:v>
                </c:pt>
                <c:pt idx="7584">
                  <c:v>42.548158395783254</c:v>
                </c:pt>
                <c:pt idx="7585">
                  <c:v>34.92182524803156</c:v>
                </c:pt>
                <c:pt idx="7586">
                  <c:v>38.015903856957941</c:v>
                </c:pt>
                <c:pt idx="7587">
                  <c:v>33.545002311393119</c:v>
                </c:pt>
                <c:pt idx="7588">
                  <c:v>34.642816171249713</c:v>
                </c:pt>
                <c:pt idx="7589">
                  <c:v>46.988245755999984</c:v>
                </c:pt>
                <c:pt idx="7590">
                  <c:v>42.001259150511224</c:v>
                </c:pt>
                <c:pt idx="7591">
                  <c:v>0</c:v>
                </c:pt>
                <c:pt idx="7592">
                  <c:v>30.991901896923704</c:v>
                </c:pt>
                <c:pt idx="7593">
                  <c:v>0</c:v>
                </c:pt>
                <c:pt idx="7594">
                  <c:v>34.07483270323543</c:v>
                </c:pt>
                <c:pt idx="7595">
                  <c:v>29.953703610037191</c:v>
                </c:pt>
                <c:pt idx="7596">
                  <c:v>20.818160787292332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51.79204822392208</c:v>
                </c:pt>
                <c:pt idx="7604">
                  <c:v>40.281101047244803</c:v>
                </c:pt>
                <c:pt idx="7605">
                  <c:v>29.523975904285749</c:v>
                </c:pt>
                <c:pt idx="7606">
                  <c:v>59.769437621036992</c:v>
                </c:pt>
                <c:pt idx="7607">
                  <c:v>41.617914863160593</c:v>
                </c:pt>
                <c:pt idx="7608">
                  <c:v>36.550468518168849</c:v>
                </c:pt>
                <c:pt idx="7609">
                  <c:v>39.273725787086228</c:v>
                </c:pt>
                <c:pt idx="7610">
                  <c:v>38.023333357750637</c:v>
                </c:pt>
                <c:pt idx="7611">
                  <c:v>38.9075322712809</c:v>
                </c:pt>
                <c:pt idx="7612">
                  <c:v>20.272791649317924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26.441709015025815</c:v>
                </c:pt>
                <c:pt idx="7620">
                  <c:v>23.402884750266917</c:v>
                </c:pt>
                <c:pt idx="7621">
                  <c:v>11.414887377191699</c:v>
                </c:pt>
                <c:pt idx="7622">
                  <c:v>22.702335795263444</c:v>
                </c:pt>
                <c:pt idx="7623">
                  <c:v>19.179610195917416</c:v>
                </c:pt>
                <c:pt idx="7624">
                  <c:v>0</c:v>
                </c:pt>
                <c:pt idx="7625">
                  <c:v>0</c:v>
                </c:pt>
                <c:pt idx="7626">
                  <c:v>3.8128040019885101</c:v>
                </c:pt>
                <c:pt idx="7627">
                  <c:v>23.439100440792533</c:v>
                </c:pt>
                <c:pt idx="7628">
                  <c:v>25.783573322098327</c:v>
                </c:pt>
                <c:pt idx="7629">
                  <c:v>59.330345080140845</c:v>
                </c:pt>
                <c:pt idx="7630">
                  <c:v>50.722481591694546</c:v>
                </c:pt>
                <c:pt idx="7631">
                  <c:v>35.719417783123937</c:v>
                </c:pt>
                <c:pt idx="7632">
                  <c:v>49.89827537642276</c:v>
                </c:pt>
                <c:pt idx="7633">
                  <c:v>43.646661222662004</c:v>
                </c:pt>
                <c:pt idx="7634">
                  <c:v>41.457441315902955</c:v>
                </c:pt>
                <c:pt idx="7635">
                  <c:v>26.794062424698893</c:v>
                </c:pt>
                <c:pt idx="7636">
                  <c:v>28.354013226618374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4.1399704567460178</c:v>
                </c:pt>
                <c:pt idx="7646">
                  <c:v>0</c:v>
                </c:pt>
                <c:pt idx="7647">
                  <c:v>17.786859544385429</c:v>
                </c:pt>
                <c:pt idx="7648">
                  <c:v>11.913710944245761</c:v>
                </c:pt>
                <c:pt idx="7649">
                  <c:v>0</c:v>
                </c:pt>
                <c:pt idx="7650">
                  <c:v>0</c:v>
                </c:pt>
                <c:pt idx="7651">
                  <c:v>45.699636652324408</c:v>
                </c:pt>
                <c:pt idx="7652">
                  <c:v>38.823651431777186</c:v>
                </c:pt>
                <c:pt idx="7653">
                  <c:v>43.345358220989667</c:v>
                </c:pt>
                <c:pt idx="7654">
                  <c:v>38.5413334000379</c:v>
                </c:pt>
                <c:pt idx="7655">
                  <c:v>40.961011359948905</c:v>
                </c:pt>
                <c:pt idx="7656">
                  <c:v>47.358518036322771</c:v>
                </c:pt>
                <c:pt idx="7657">
                  <c:v>56.676576995314541</c:v>
                </c:pt>
                <c:pt idx="7658">
                  <c:v>33.548543511144629</c:v>
                </c:pt>
                <c:pt idx="7659">
                  <c:v>36.93731307440796</c:v>
                </c:pt>
                <c:pt idx="7660">
                  <c:v>30.843384657031947</c:v>
                </c:pt>
                <c:pt idx="7661">
                  <c:v>24.837367221929291</c:v>
                </c:pt>
                <c:pt idx="7662">
                  <c:v>0</c:v>
                </c:pt>
                <c:pt idx="7663">
                  <c:v>0</c:v>
                </c:pt>
                <c:pt idx="7664">
                  <c:v>11.229873862783375</c:v>
                </c:pt>
                <c:pt idx="7665">
                  <c:v>4.2460044837009869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13.916245742239978</c:v>
                </c:pt>
                <c:pt idx="7671">
                  <c:v>14.378933683339893</c:v>
                </c:pt>
                <c:pt idx="7672">
                  <c:v>14.327461687968903</c:v>
                </c:pt>
                <c:pt idx="7673">
                  <c:v>0</c:v>
                </c:pt>
                <c:pt idx="7674">
                  <c:v>31.97015556078486</c:v>
                </c:pt>
                <c:pt idx="7675">
                  <c:v>49.550447420072423</c:v>
                </c:pt>
                <c:pt idx="7676">
                  <c:v>47.659108739964587</c:v>
                </c:pt>
                <c:pt idx="7677">
                  <c:v>46.662323098836772</c:v>
                </c:pt>
                <c:pt idx="7678">
                  <c:v>34.279484113421674</c:v>
                </c:pt>
                <c:pt idx="7679">
                  <c:v>42.772113176419481</c:v>
                </c:pt>
                <c:pt idx="7680">
                  <c:v>29.316142306341796</c:v>
                </c:pt>
                <c:pt idx="7681">
                  <c:v>37.431088142106063</c:v>
                </c:pt>
                <c:pt idx="7682">
                  <c:v>44.414909755436902</c:v>
                </c:pt>
                <c:pt idx="7683">
                  <c:v>38.330418615203655</c:v>
                </c:pt>
                <c:pt idx="7684">
                  <c:v>36.966314778463513</c:v>
                </c:pt>
                <c:pt idx="7685">
                  <c:v>37.650310084402527</c:v>
                </c:pt>
                <c:pt idx="7686">
                  <c:v>38.346194273152761</c:v>
                </c:pt>
                <c:pt idx="7687">
                  <c:v>37.610929999651113</c:v>
                </c:pt>
                <c:pt idx="7688">
                  <c:v>23.573452939073313</c:v>
                </c:pt>
                <c:pt idx="7689">
                  <c:v>12.854972173546532</c:v>
                </c:pt>
                <c:pt idx="7690">
                  <c:v>18.614545633193696</c:v>
                </c:pt>
                <c:pt idx="7691">
                  <c:v>37.580555049146177</c:v>
                </c:pt>
                <c:pt idx="7692">
                  <c:v>12.425796292402444</c:v>
                </c:pt>
                <c:pt idx="7693">
                  <c:v>0</c:v>
                </c:pt>
                <c:pt idx="7694">
                  <c:v>30.76516645737707</c:v>
                </c:pt>
                <c:pt idx="7695">
                  <c:v>0</c:v>
                </c:pt>
                <c:pt idx="7696">
                  <c:v>16.707240722255506</c:v>
                </c:pt>
                <c:pt idx="7697">
                  <c:v>33.813645556291974</c:v>
                </c:pt>
                <c:pt idx="7698">
                  <c:v>9.664338944668593</c:v>
                </c:pt>
                <c:pt idx="7699">
                  <c:v>22.753636939418776</c:v>
                </c:pt>
                <c:pt idx="7700">
                  <c:v>22.593620161052179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31.124538020249311</c:v>
                </c:pt>
                <c:pt idx="7706">
                  <c:v>43.479509901579242</c:v>
                </c:pt>
                <c:pt idx="7707">
                  <c:v>44.728701886976836</c:v>
                </c:pt>
                <c:pt idx="7708">
                  <c:v>47.34843477741623</c:v>
                </c:pt>
                <c:pt idx="7709">
                  <c:v>13.949525617527835</c:v>
                </c:pt>
                <c:pt idx="7710">
                  <c:v>0</c:v>
                </c:pt>
                <c:pt idx="7711">
                  <c:v>0</c:v>
                </c:pt>
                <c:pt idx="7712">
                  <c:v>6.5019930381556579</c:v>
                </c:pt>
                <c:pt idx="7713">
                  <c:v>12.172712694503522</c:v>
                </c:pt>
                <c:pt idx="7714">
                  <c:v>0.56059490793175781</c:v>
                </c:pt>
                <c:pt idx="7715">
                  <c:v>9.4532249994921518</c:v>
                </c:pt>
                <c:pt idx="7716">
                  <c:v>6.427337401433741</c:v>
                </c:pt>
                <c:pt idx="7717">
                  <c:v>17.557887329495458</c:v>
                </c:pt>
                <c:pt idx="7718">
                  <c:v>9.6686103092730402</c:v>
                </c:pt>
                <c:pt idx="7719">
                  <c:v>5.2343911307786213</c:v>
                </c:pt>
                <c:pt idx="7720">
                  <c:v>0</c:v>
                </c:pt>
                <c:pt idx="7721">
                  <c:v>19.821187952170423</c:v>
                </c:pt>
                <c:pt idx="7722">
                  <c:v>0</c:v>
                </c:pt>
                <c:pt idx="7723">
                  <c:v>39.905942689299557</c:v>
                </c:pt>
                <c:pt idx="7724">
                  <c:v>48.924038188196768</c:v>
                </c:pt>
                <c:pt idx="7725">
                  <c:v>49.814389728687146</c:v>
                </c:pt>
                <c:pt idx="7726">
                  <c:v>42.623335137527391</c:v>
                </c:pt>
                <c:pt idx="7727">
                  <c:v>31.495218882166672</c:v>
                </c:pt>
                <c:pt idx="7728">
                  <c:v>47.195328316106256</c:v>
                </c:pt>
                <c:pt idx="7729">
                  <c:v>38.455774251556079</c:v>
                </c:pt>
                <c:pt idx="7730">
                  <c:v>36.934756422695344</c:v>
                </c:pt>
                <c:pt idx="7731">
                  <c:v>36.135241823332457</c:v>
                </c:pt>
                <c:pt idx="7732">
                  <c:v>19.667006648408766</c:v>
                </c:pt>
                <c:pt idx="7733">
                  <c:v>13.54478609326552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16.522408738438557</c:v>
                </c:pt>
                <c:pt idx="7738">
                  <c:v>15.380417834370713</c:v>
                </c:pt>
                <c:pt idx="7739">
                  <c:v>25.3951968569509</c:v>
                </c:pt>
                <c:pt idx="7740">
                  <c:v>2.556401421041997</c:v>
                </c:pt>
                <c:pt idx="7741">
                  <c:v>33.100555785463996</c:v>
                </c:pt>
                <c:pt idx="7742">
                  <c:v>0.27329818599116618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27.138832038607401</c:v>
                </c:pt>
                <c:pt idx="7757">
                  <c:v>34.962611356019117</c:v>
                </c:pt>
                <c:pt idx="7758">
                  <c:v>37.969012162943699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47.435304213911273</c:v>
                </c:pt>
                <c:pt idx="7772">
                  <c:v>31.084756602835245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45.512300040737351</c:v>
                </c:pt>
                <c:pt idx="7777">
                  <c:v>20.833921025887427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52.06138038808183</c:v>
                </c:pt>
                <c:pt idx="7783">
                  <c:v>0</c:v>
                </c:pt>
                <c:pt idx="7784">
                  <c:v>23.294090892477787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10.011162217676906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26.761906689442572</c:v>
                </c:pt>
                <c:pt idx="7795">
                  <c:v>11.849343823621833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46.831932942199508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29.815004849957937</c:v>
                </c:pt>
                <c:pt idx="7804">
                  <c:v>30.70112562671757</c:v>
                </c:pt>
                <c:pt idx="7805">
                  <c:v>45.160733725757296</c:v>
                </c:pt>
                <c:pt idx="7806">
                  <c:v>44.634504451583332</c:v>
                </c:pt>
                <c:pt idx="7807">
                  <c:v>4.8809582933314566</c:v>
                </c:pt>
                <c:pt idx="7808">
                  <c:v>27.820241828599727</c:v>
                </c:pt>
                <c:pt idx="7809">
                  <c:v>0.85873327606385408</c:v>
                </c:pt>
                <c:pt idx="7810">
                  <c:v>14.78168511942132</c:v>
                </c:pt>
                <c:pt idx="7811">
                  <c:v>34.383594889112821</c:v>
                </c:pt>
                <c:pt idx="7812">
                  <c:v>31.979369244442427</c:v>
                </c:pt>
                <c:pt idx="7813">
                  <c:v>3.0259979955001666</c:v>
                </c:pt>
                <c:pt idx="7814">
                  <c:v>0</c:v>
                </c:pt>
                <c:pt idx="7815">
                  <c:v>20.023697881846925</c:v>
                </c:pt>
                <c:pt idx="7816">
                  <c:v>31.794566730902428</c:v>
                </c:pt>
                <c:pt idx="7817">
                  <c:v>28.746388352961997</c:v>
                </c:pt>
                <c:pt idx="7818">
                  <c:v>15.079681905159697</c:v>
                </c:pt>
                <c:pt idx="7819">
                  <c:v>43.976612647085105</c:v>
                </c:pt>
                <c:pt idx="7820">
                  <c:v>55.485822885902259</c:v>
                </c:pt>
                <c:pt idx="7821">
                  <c:v>0</c:v>
                </c:pt>
                <c:pt idx="7822">
                  <c:v>44.90832129352308</c:v>
                </c:pt>
                <c:pt idx="7823">
                  <c:v>45.991762977951474</c:v>
                </c:pt>
                <c:pt idx="7824">
                  <c:v>40.384191768150494</c:v>
                </c:pt>
                <c:pt idx="7825">
                  <c:v>47.03589449268253</c:v>
                </c:pt>
                <c:pt idx="7826">
                  <c:v>32.801852065581556</c:v>
                </c:pt>
                <c:pt idx="7827">
                  <c:v>31.841241924528735</c:v>
                </c:pt>
                <c:pt idx="7828">
                  <c:v>37.230026478084454</c:v>
                </c:pt>
                <c:pt idx="7829">
                  <c:v>0</c:v>
                </c:pt>
                <c:pt idx="7830">
                  <c:v>39.74097914051319</c:v>
                </c:pt>
                <c:pt idx="7831">
                  <c:v>30.03770548830456</c:v>
                </c:pt>
                <c:pt idx="7832">
                  <c:v>28.878001020748236</c:v>
                </c:pt>
                <c:pt idx="7833">
                  <c:v>22.484271901528452</c:v>
                </c:pt>
                <c:pt idx="7834">
                  <c:v>0.34634540353201471</c:v>
                </c:pt>
                <c:pt idx="7835">
                  <c:v>12.004386615339842</c:v>
                </c:pt>
                <c:pt idx="7836">
                  <c:v>0</c:v>
                </c:pt>
                <c:pt idx="7837">
                  <c:v>0</c:v>
                </c:pt>
                <c:pt idx="7838">
                  <c:v>16.89056657646438</c:v>
                </c:pt>
                <c:pt idx="7839">
                  <c:v>13.666968436339005</c:v>
                </c:pt>
                <c:pt idx="7840">
                  <c:v>24.690140952059291</c:v>
                </c:pt>
                <c:pt idx="7841">
                  <c:v>0</c:v>
                </c:pt>
                <c:pt idx="7842">
                  <c:v>17.113401315472707</c:v>
                </c:pt>
                <c:pt idx="7843">
                  <c:v>0</c:v>
                </c:pt>
                <c:pt idx="7844">
                  <c:v>44.262411404933886</c:v>
                </c:pt>
                <c:pt idx="7845">
                  <c:v>33.296503560117564</c:v>
                </c:pt>
                <c:pt idx="7846">
                  <c:v>31.351761189438541</c:v>
                </c:pt>
                <c:pt idx="7847">
                  <c:v>52.993761059066742</c:v>
                </c:pt>
                <c:pt idx="7848">
                  <c:v>34.490999784935319</c:v>
                </c:pt>
                <c:pt idx="7849">
                  <c:v>24.350391064475669</c:v>
                </c:pt>
                <c:pt idx="7850">
                  <c:v>34.948654271906442</c:v>
                </c:pt>
                <c:pt idx="7851">
                  <c:v>28.088454928554381</c:v>
                </c:pt>
                <c:pt idx="7852">
                  <c:v>38.512511169010914</c:v>
                </c:pt>
                <c:pt idx="7853">
                  <c:v>39.112249809173484</c:v>
                </c:pt>
                <c:pt idx="7854">
                  <c:v>38.839164839065738</c:v>
                </c:pt>
                <c:pt idx="7855">
                  <c:v>5.2232721332095204</c:v>
                </c:pt>
                <c:pt idx="7856">
                  <c:v>0</c:v>
                </c:pt>
                <c:pt idx="7857">
                  <c:v>10.192701147049481</c:v>
                </c:pt>
                <c:pt idx="7858">
                  <c:v>18.543728803707637</c:v>
                </c:pt>
                <c:pt idx="7859">
                  <c:v>13.313151089886745</c:v>
                </c:pt>
                <c:pt idx="7860">
                  <c:v>28.587513563264295</c:v>
                </c:pt>
                <c:pt idx="7861">
                  <c:v>20.390216126311369</c:v>
                </c:pt>
                <c:pt idx="7862">
                  <c:v>0</c:v>
                </c:pt>
                <c:pt idx="7863">
                  <c:v>33.704380443388231</c:v>
                </c:pt>
                <c:pt idx="7864">
                  <c:v>25.28444902436436</c:v>
                </c:pt>
                <c:pt idx="7865">
                  <c:v>5.1713556052515264</c:v>
                </c:pt>
                <c:pt idx="7866">
                  <c:v>43.607278373905082</c:v>
                </c:pt>
                <c:pt idx="7867">
                  <c:v>24.744785481753844</c:v>
                </c:pt>
                <c:pt idx="7868">
                  <c:v>28.232145306025412</c:v>
                </c:pt>
                <c:pt idx="7869">
                  <c:v>37.863735379826068</c:v>
                </c:pt>
                <c:pt idx="7870">
                  <c:v>40.289188643617983</c:v>
                </c:pt>
                <c:pt idx="7871">
                  <c:v>25.260105858746666</c:v>
                </c:pt>
                <c:pt idx="7872">
                  <c:v>43.773653650364949</c:v>
                </c:pt>
                <c:pt idx="7873">
                  <c:v>42.818412184796223</c:v>
                </c:pt>
                <c:pt idx="7874">
                  <c:v>0</c:v>
                </c:pt>
                <c:pt idx="7875">
                  <c:v>33.401505412888483</c:v>
                </c:pt>
                <c:pt idx="7876">
                  <c:v>31.450574608688271</c:v>
                </c:pt>
                <c:pt idx="7877">
                  <c:v>42.535796168375171</c:v>
                </c:pt>
                <c:pt idx="7878">
                  <c:v>37.159066558734125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38.364309281202615</c:v>
                </c:pt>
                <c:pt idx="7893">
                  <c:v>33.217627565950828</c:v>
                </c:pt>
                <c:pt idx="7894">
                  <c:v>34.988214006108791</c:v>
                </c:pt>
                <c:pt idx="7895">
                  <c:v>46.253051111976568</c:v>
                </c:pt>
                <c:pt idx="7896">
                  <c:v>37.34724768044682</c:v>
                </c:pt>
                <c:pt idx="7897">
                  <c:v>51.523587665865819</c:v>
                </c:pt>
                <c:pt idx="7898">
                  <c:v>30.808198164157869</c:v>
                </c:pt>
                <c:pt idx="7899">
                  <c:v>41.525007558334437</c:v>
                </c:pt>
                <c:pt idx="7900">
                  <c:v>24.187774229337908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22.888680487041785</c:v>
                </c:pt>
                <c:pt idx="7912">
                  <c:v>6.0356867471895805</c:v>
                </c:pt>
                <c:pt idx="7913">
                  <c:v>22.561521054270699</c:v>
                </c:pt>
                <c:pt idx="7914">
                  <c:v>10.400724313689807</c:v>
                </c:pt>
                <c:pt idx="7915">
                  <c:v>48.965243275849183</c:v>
                </c:pt>
                <c:pt idx="7916">
                  <c:v>20.787854198235301</c:v>
                </c:pt>
                <c:pt idx="7917">
                  <c:v>29.803690673941063</c:v>
                </c:pt>
                <c:pt idx="7918">
                  <c:v>45.085441752066707</c:v>
                </c:pt>
                <c:pt idx="7919">
                  <c:v>47.622517690143219</c:v>
                </c:pt>
                <c:pt idx="7920">
                  <c:v>49.145146885097276</c:v>
                </c:pt>
                <c:pt idx="7921">
                  <c:v>38.181019435802426</c:v>
                </c:pt>
                <c:pt idx="7922">
                  <c:v>49.07841802756824</c:v>
                </c:pt>
                <c:pt idx="7923">
                  <c:v>37.867477363184868</c:v>
                </c:pt>
                <c:pt idx="7924">
                  <c:v>33.774891237046404</c:v>
                </c:pt>
                <c:pt idx="7925">
                  <c:v>53.748846315487746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13.842170466062337</c:v>
                </c:pt>
                <c:pt idx="7933">
                  <c:v>18.273273988847723</c:v>
                </c:pt>
                <c:pt idx="7934">
                  <c:v>9.5255737143333459</c:v>
                </c:pt>
                <c:pt idx="7935">
                  <c:v>16.393823751529375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44.316493833497198</c:v>
                </c:pt>
                <c:pt idx="7940">
                  <c:v>45.541387933148656</c:v>
                </c:pt>
                <c:pt idx="7941">
                  <c:v>49.401480531909975</c:v>
                </c:pt>
                <c:pt idx="7942">
                  <c:v>36.033504597357982</c:v>
                </c:pt>
                <c:pt idx="7943">
                  <c:v>41.95113808907027</c:v>
                </c:pt>
                <c:pt idx="7944">
                  <c:v>41.938150761176217</c:v>
                </c:pt>
                <c:pt idx="7945">
                  <c:v>41.449043291695929</c:v>
                </c:pt>
                <c:pt idx="7946">
                  <c:v>44.458987204234603</c:v>
                </c:pt>
                <c:pt idx="7947">
                  <c:v>0</c:v>
                </c:pt>
                <c:pt idx="7948">
                  <c:v>29.941572309324275</c:v>
                </c:pt>
                <c:pt idx="7949">
                  <c:v>0</c:v>
                </c:pt>
                <c:pt idx="7950">
                  <c:v>40.551616004679083</c:v>
                </c:pt>
                <c:pt idx="7951">
                  <c:v>0</c:v>
                </c:pt>
                <c:pt idx="7952">
                  <c:v>22.290279507357333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17.619144130783333</c:v>
                </c:pt>
                <c:pt idx="7959">
                  <c:v>19.944882837271138</c:v>
                </c:pt>
                <c:pt idx="7960">
                  <c:v>30.245780485642705</c:v>
                </c:pt>
                <c:pt idx="7961">
                  <c:v>0</c:v>
                </c:pt>
                <c:pt idx="7962">
                  <c:v>0</c:v>
                </c:pt>
                <c:pt idx="7963">
                  <c:v>36.441312835671255</c:v>
                </c:pt>
                <c:pt idx="7964">
                  <c:v>0</c:v>
                </c:pt>
                <c:pt idx="7965">
                  <c:v>47.62632959825121</c:v>
                </c:pt>
                <c:pt idx="7966">
                  <c:v>39.136541001536209</c:v>
                </c:pt>
                <c:pt idx="7967">
                  <c:v>33.295336712150856</c:v>
                </c:pt>
                <c:pt idx="7968">
                  <c:v>53.250847383660428</c:v>
                </c:pt>
                <c:pt idx="7969">
                  <c:v>43.095973356021936</c:v>
                </c:pt>
                <c:pt idx="7970">
                  <c:v>46.366171955196869</c:v>
                </c:pt>
                <c:pt idx="7971">
                  <c:v>48.590498929876645</c:v>
                </c:pt>
                <c:pt idx="7972">
                  <c:v>36.430337922148787</c:v>
                </c:pt>
                <c:pt idx="7973">
                  <c:v>31.977215261503268</c:v>
                </c:pt>
                <c:pt idx="7974">
                  <c:v>28.202226843301833</c:v>
                </c:pt>
                <c:pt idx="7975">
                  <c:v>9.8575334536270276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16.889696302372911</c:v>
                </c:pt>
                <c:pt idx="7980">
                  <c:v>11.173597124177139</c:v>
                </c:pt>
                <c:pt idx="7981">
                  <c:v>27.38027415827467</c:v>
                </c:pt>
                <c:pt idx="7982">
                  <c:v>10.931323938402313</c:v>
                </c:pt>
                <c:pt idx="7983">
                  <c:v>22.921261398690849</c:v>
                </c:pt>
                <c:pt idx="7984">
                  <c:v>5.4331292378965719</c:v>
                </c:pt>
                <c:pt idx="7985">
                  <c:v>18.268762784270734</c:v>
                </c:pt>
                <c:pt idx="7986">
                  <c:v>13.300063479000192</c:v>
                </c:pt>
                <c:pt idx="7987">
                  <c:v>41.118524293278909</c:v>
                </c:pt>
                <c:pt idx="7988">
                  <c:v>37.952538699208667</c:v>
                </c:pt>
                <c:pt idx="7989">
                  <c:v>36.713014234553107</c:v>
                </c:pt>
                <c:pt idx="7990">
                  <c:v>43.500181347592424</c:v>
                </c:pt>
                <c:pt idx="7991">
                  <c:v>39.225676455226292</c:v>
                </c:pt>
                <c:pt idx="7992">
                  <c:v>24.365614952660632</c:v>
                </c:pt>
                <c:pt idx="7993">
                  <c:v>30.973200926514313</c:v>
                </c:pt>
                <c:pt idx="7994">
                  <c:v>38.986368734042848</c:v>
                </c:pt>
                <c:pt idx="7995">
                  <c:v>51.351065385308743</c:v>
                </c:pt>
                <c:pt idx="7996">
                  <c:v>32.066120757862578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15.429158652574618</c:v>
                </c:pt>
                <c:pt idx="8003">
                  <c:v>28.298611630808161</c:v>
                </c:pt>
                <c:pt idx="8004">
                  <c:v>0.8341573113357722</c:v>
                </c:pt>
                <c:pt idx="8005">
                  <c:v>18.754775924211405</c:v>
                </c:pt>
                <c:pt idx="8006">
                  <c:v>19.37557240175925</c:v>
                </c:pt>
                <c:pt idx="8007">
                  <c:v>0</c:v>
                </c:pt>
                <c:pt idx="8008">
                  <c:v>0</c:v>
                </c:pt>
                <c:pt idx="8009">
                  <c:v>25.864115461316228</c:v>
                </c:pt>
                <c:pt idx="8010">
                  <c:v>8.1808912924955486</c:v>
                </c:pt>
                <c:pt idx="8011">
                  <c:v>32.677672162277048</c:v>
                </c:pt>
                <c:pt idx="8012">
                  <c:v>37.985563438955033</c:v>
                </c:pt>
                <c:pt idx="8013">
                  <c:v>40.577586637610004</c:v>
                </c:pt>
                <c:pt idx="8014">
                  <c:v>39.550692888208523</c:v>
                </c:pt>
                <c:pt idx="8015">
                  <c:v>40.780423663442505</c:v>
                </c:pt>
                <c:pt idx="8016">
                  <c:v>43.258547578260099</c:v>
                </c:pt>
                <c:pt idx="8017">
                  <c:v>49.969488080141062</c:v>
                </c:pt>
                <c:pt idx="8018">
                  <c:v>33.616363958217597</c:v>
                </c:pt>
                <c:pt idx="8019">
                  <c:v>49.563790639710732</c:v>
                </c:pt>
                <c:pt idx="8020">
                  <c:v>45.330562417570455</c:v>
                </c:pt>
                <c:pt idx="8021">
                  <c:v>43.563715548108298</c:v>
                </c:pt>
                <c:pt idx="8022">
                  <c:v>45.225027286198987</c:v>
                </c:pt>
                <c:pt idx="8023">
                  <c:v>2.1953420172973717</c:v>
                </c:pt>
                <c:pt idx="8024">
                  <c:v>6.4041569309636657</c:v>
                </c:pt>
                <c:pt idx="8025">
                  <c:v>10.916588164103475</c:v>
                </c:pt>
                <c:pt idx="8026">
                  <c:v>37.663013217780133</c:v>
                </c:pt>
                <c:pt idx="8027">
                  <c:v>22.874130716742656</c:v>
                </c:pt>
                <c:pt idx="8028">
                  <c:v>17.649708709655894</c:v>
                </c:pt>
                <c:pt idx="8029">
                  <c:v>16.56412608840882</c:v>
                </c:pt>
                <c:pt idx="8030">
                  <c:v>22.225335952278844</c:v>
                </c:pt>
                <c:pt idx="8031">
                  <c:v>8.6743884264952147</c:v>
                </c:pt>
                <c:pt idx="8032">
                  <c:v>0</c:v>
                </c:pt>
                <c:pt idx="8033">
                  <c:v>25.47175832231818</c:v>
                </c:pt>
                <c:pt idx="8034">
                  <c:v>0.63351330473503109</c:v>
                </c:pt>
                <c:pt idx="8035">
                  <c:v>39.501497255298581</c:v>
                </c:pt>
                <c:pt idx="8036">
                  <c:v>34.732814314473494</c:v>
                </c:pt>
                <c:pt idx="8037">
                  <c:v>53.176607789373143</c:v>
                </c:pt>
                <c:pt idx="8038">
                  <c:v>44.072408306667761</c:v>
                </c:pt>
                <c:pt idx="8039">
                  <c:v>37.329976298545105</c:v>
                </c:pt>
                <c:pt idx="8040">
                  <c:v>52.839786019557934</c:v>
                </c:pt>
                <c:pt idx="8041">
                  <c:v>37.189304635769041</c:v>
                </c:pt>
                <c:pt idx="8042">
                  <c:v>41.151096586472832</c:v>
                </c:pt>
                <c:pt idx="8043">
                  <c:v>42.870241104306963</c:v>
                </c:pt>
                <c:pt idx="8044">
                  <c:v>43.033786268208061</c:v>
                </c:pt>
                <c:pt idx="8045">
                  <c:v>45.112737235818926</c:v>
                </c:pt>
                <c:pt idx="8046">
                  <c:v>44.075565728036509</c:v>
                </c:pt>
                <c:pt idx="8047">
                  <c:v>19.875515602631115</c:v>
                </c:pt>
                <c:pt idx="8048">
                  <c:v>0</c:v>
                </c:pt>
                <c:pt idx="8049">
                  <c:v>15.727858910818211</c:v>
                </c:pt>
                <c:pt idx="8050">
                  <c:v>23.084601931550772</c:v>
                </c:pt>
                <c:pt idx="8051">
                  <c:v>0</c:v>
                </c:pt>
                <c:pt idx="8052">
                  <c:v>5.4956951067600919</c:v>
                </c:pt>
                <c:pt idx="8053">
                  <c:v>21.477799408258363</c:v>
                </c:pt>
                <c:pt idx="8054">
                  <c:v>18.929965746133593</c:v>
                </c:pt>
                <c:pt idx="8055">
                  <c:v>6.7530573758398784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44.452583196663895</c:v>
                </c:pt>
                <c:pt idx="8061">
                  <c:v>43.967210246444608</c:v>
                </c:pt>
                <c:pt idx="8062">
                  <c:v>36.653768569209092</c:v>
                </c:pt>
                <c:pt idx="8063">
                  <c:v>58.080608626491454</c:v>
                </c:pt>
                <c:pt idx="8064">
                  <c:v>34.952461863880281</c:v>
                </c:pt>
                <c:pt idx="8065">
                  <c:v>38.22657719082985</c:v>
                </c:pt>
                <c:pt idx="8066">
                  <c:v>33.2064579647691</c:v>
                </c:pt>
                <c:pt idx="8067">
                  <c:v>51.830432804385929</c:v>
                </c:pt>
                <c:pt idx="8068">
                  <c:v>12.40191075525928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32.50730453606554</c:v>
                </c:pt>
                <c:pt idx="8084">
                  <c:v>28.27578134843364</c:v>
                </c:pt>
                <c:pt idx="8085">
                  <c:v>36.557358859775057</c:v>
                </c:pt>
                <c:pt idx="8086">
                  <c:v>44.980408225688947</c:v>
                </c:pt>
                <c:pt idx="8087">
                  <c:v>50.022716797267684</c:v>
                </c:pt>
                <c:pt idx="8088">
                  <c:v>39.897689993152682</c:v>
                </c:pt>
                <c:pt idx="8089">
                  <c:v>34.214087695849294</c:v>
                </c:pt>
                <c:pt idx="8090">
                  <c:v>40.417982694537272</c:v>
                </c:pt>
                <c:pt idx="8091">
                  <c:v>45.707792423469243</c:v>
                </c:pt>
                <c:pt idx="8092">
                  <c:v>33.664985887546763</c:v>
                </c:pt>
                <c:pt idx="8093">
                  <c:v>5.640135255817702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19.413291854625488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37.434742542369975</c:v>
                </c:pt>
                <c:pt idx="8109">
                  <c:v>38.966977015783641</c:v>
                </c:pt>
                <c:pt idx="8110">
                  <c:v>41.659955668578398</c:v>
                </c:pt>
                <c:pt idx="8111">
                  <c:v>35.598847209535023</c:v>
                </c:pt>
                <c:pt idx="8112">
                  <c:v>41.423171456086479</c:v>
                </c:pt>
                <c:pt idx="8113">
                  <c:v>32.197306850414058</c:v>
                </c:pt>
                <c:pt idx="8114">
                  <c:v>37.970288565743083</c:v>
                </c:pt>
                <c:pt idx="8115">
                  <c:v>40.350359819981662</c:v>
                </c:pt>
                <c:pt idx="8116">
                  <c:v>47.138070379821734</c:v>
                </c:pt>
                <c:pt idx="8117">
                  <c:v>39.616618790790675</c:v>
                </c:pt>
                <c:pt idx="8118">
                  <c:v>45.484070462114495</c:v>
                </c:pt>
                <c:pt idx="8119">
                  <c:v>25.343900058116134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27.040375616738398</c:v>
                </c:pt>
                <c:pt idx="8128">
                  <c:v>25.597881265615488</c:v>
                </c:pt>
                <c:pt idx="8129">
                  <c:v>9.398165617597396</c:v>
                </c:pt>
                <c:pt idx="8130">
                  <c:v>24.053211817656049</c:v>
                </c:pt>
                <c:pt idx="8131">
                  <c:v>37.466633602305571</c:v>
                </c:pt>
                <c:pt idx="8132">
                  <c:v>39.508906529057676</c:v>
                </c:pt>
                <c:pt idx="8133">
                  <c:v>34.643564121748284</c:v>
                </c:pt>
                <c:pt idx="8134">
                  <c:v>37.093440344406837</c:v>
                </c:pt>
                <c:pt idx="8135">
                  <c:v>41.289728764115324</c:v>
                </c:pt>
                <c:pt idx="8136">
                  <c:v>0</c:v>
                </c:pt>
                <c:pt idx="8137">
                  <c:v>52.681703740011379</c:v>
                </c:pt>
                <c:pt idx="8138">
                  <c:v>34.068465724119179</c:v>
                </c:pt>
                <c:pt idx="8139">
                  <c:v>39.762477022096334</c:v>
                </c:pt>
                <c:pt idx="8140">
                  <c:v>32.563347464180957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4.94440864852369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21.067490738591683</c:v>
                </c:pt>
                <c:pt idx="8152">
                  <c:v>28.43889382552614</c:v>
                </c:pt>
                <c:pt idx="8153">
                  <c:v>30.329100840413549</c:v>
                </c:pt>
                <c:pt idx="8154">
                  <c:v>21.398759248466845</c:v>
                </c:pt>
                <c:pt idx="8155">
                  <c:v>33.523564455553981</c:v>
                </c:pt>
                <c:pt idx="8156">
                  <c:v>41.58128030521079</c:v>
                </c:pt>
                <c:pt idx="8157">
                  <c:v>37.657347308192683</c:v>
                </c:pt>
                <c:pt idx="8158">
                  <c:v>42.277801961665055</c:v>
                </c:pt>
                <c:pt idx="8159">
                  <c:v>53.638569601740777</c:v>
                </c:pt>
                <c:pt idx="8160">
                  <c:v>0</c:v>
                </c:pt>
                <c:pt idx="8161">
                  <c:v>49.801733745665608</c:v>
                </c:pt>
                <c:pt idx="8162">
                  <c:v>38.004138982608751</c:v>
                </c:pt>
                <c:pt idx="8163">
                  <c:v>43.127403717656968</c:v>
                </c:pt>
                <c:pt idx="8164">
                  <c:v>47.419492978168769</c:v>
                </c:pt>
                <c:pt idx="8165">
                  <c:v>0</c:v>
                </c:pt>
                <c:pt idx="8166">
                  <c:v>0</c:v>
                </c:pt>
                <c:pt idx="8167">
                  <c:v>21.124804991236854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14.437272649030874</c:v>
                </c:pt>
                <c:pt idx="8172">
                  <c:v>11.633901464176695</c:v>
                </c:pt>
                <c:pt idx="8173">
                  <c:v>5.1470411148064912</c:v>
                </c:pt>
                <c:pt idx="8174">
                  <c:v>9.282257421676702</c:v>
                </c:pt>
                <c:pt idx="8175">
                  <c:v>12.731109761142442</c:v>
                </c:pt>
                <c:pt idx="8176">
                  <c:v>36.156384822588457</c:v>
                </c:pt>
                <c:pt idx="8177">
                  <c:v>9.6260770023802387</c:v>
                </c:pt>
                <c:pt idx="8178">
                  <c:v>12.032830951961779</c:v>
                </c:pt>
                <c:pt idx="8179">
                  <c:v>45.295170749300965</c:v>
                </c:pt>
                <c:pt idx="8180">
                  <c:v>41.321695295025044</c:v>
                </c:pt>
                <c:pt idx="8181">
                  <c:v>41.588964044651576</c:v>
                </c:pt>
                <c:pt idx="8182">
                  <c:v>50.190792730149418</c:v>
                </c:pt>
                <c:pt idx="8183">
                  <c:v>34.863560278403895</c:v>
                </c:pt>
                <c:pt idx="8184">
                  <c:v>33.843338205847708</c:v>
                </c:pt>
                <c:pt idx="8185">
                  <c:v>43.009477436114508</c:v>
                </c:pt>
                <c:pt idx="8186">
                  <c:v>42.184981588779024</c:v>
                </c:pt>
                <c:pt idx="8187">
                  <c:v>42.908236372252951</c:v>
                </c:pt>
                <c:pt idx="8188">
                  <c:v>28.888063162382711</c:v>
                </c:pt>
                <c:pt idx="8189">
                  <c:v>51.047113501043583</c:v>
                </c:pt>
                <c:pt idx="8190">
                  <c:v>41.587158213908779</c:v>
                </c:pt>
                <c:pt idx="8191">
                  <c:v>2.471336013923858</c:v>
                </c:pt>
                <c:pt idx="8192">
                  <c:v>3.3554847539331223</c:v>
                </c:pt>
                <c:pt idx="8193">
                  <c:v>34.523227694601722</c:v>
                </c:pt>
                <c:pt idx="8194">
                  <c:v>32.382624713390612</c:v>
                </c:pt>
                <c:pt idx="8195">
                  <c:v>11.224913144921317</c:v>
                </c:pt>
                <c:pt idx="8196">
                  <c:v>0</c:v>
                </c:pt>
                <c:pt idx="8197">
                  <c:v>20.563604559847576</c:v>
                </c:pt>
                <c:pt idx="8198">
                  <c:v>19.857916133379589</c:v>
                </c:pt>
                <c:pt idx="8199">
                  <c:v>10.589098717750764</c:v>
                </c:pt>
                <c:pt idx="8200">
                  <c:v>24.329287839222054</c:v>
                </c:pt>
                <c:pt idx="8201">
                  <c:v>0</c:v>
                </c:pt>
                <c:pt idx="8202">
                  <c:v>17.510506209339486</c:v>
                </c:pt>
                <c:pt idx="8203">
                  <c:v>56.220172248551663</c:v>
                </c:pt>
                <c:pt idx="8204">
                  <c:v>49.243255396867944</c:v>
                </c:pt>
                <c:pt idx="8205">
                  <c:v>44.412049785051444</c:v>
                </c:pt>
                <c:pt idx="8206">
                  <c:v>49.623816479382704</c:v>
                </c:pt>
                <c:pt idx="8207">
                  <c:v>43.479845962879793</c:v>
                </c:pt>
                <c:pt idx="8208">
                  <c:v>47.022329093009233</c:v>
                </c:pt>
                <c:pt idx="8209">
                  <c:v>51.677671426194848</c:v>
                </c:pt>
                <c:pt idx="8210">
                  <c:v>34.800861979747701</c:v>
                </c:pt>
                <c:pt idx="8211">
                  <c:v>39.673225129338697</c:v>
                </c:pt>
                <c:pt idx="8212">
                  <c:v>37.190266077471151</c:v>
                </c:pt>
                <c:pt idx="8213">
                  <c:v>37.816142876307673</c:v>
                </c:pt>
                <c:pt idx="8214">
                  <c:v>48.676636640262245</c:v>
                </c:pt>
                <c:pt idx="8215">
                  <c:v>18.413267452508034</c:v>
                </c:pt>
                <c:pt idx="8216">
                  <c:v>18.238378278799907</c:v>
                </c:pt>
                <c:pt idx="8217">
                  <c:v>14.285291874183176</c:v>
                </c:pt>
                <c:pt idx="8218">
                  <c:v>24.190587590549519</c:v>
                </c:pt>
                <c:pt idx="8219">
                  <c:v>41.8112313403333</c:v>
                </c:pt>
                <c:pt idx="8220">
                  <c:v>1.8408216523832586</c:v>
                </c:pt>
                <c:pt idx="8221">
                  <c:v>11.950819241661831</c:v>
                </c:pt>
                <c:pt idx="8222">
                  <c:v>30.475373575816612</c:v>
                </c:pt>
                <c:pt idx="8223">
                  <c:v>41.754532310123764</c:v>
                </c:pt>
                <c:pt idx="8224">
                  <c:v>29.488278055927513</c:v>
                </c:pt>
                <c:pt idx="8225">
                  <c:v>32.371468614467567</c:v>
                </c:pt>
                <c:pt idx="8226">
                  <c:v>15.284723231329927</c:v>
                </c:pt>
                <c:pt idx="8227">
                  <c:v>41.580419826404331</c:v>
                </c:pt>
                <c:pt idx="8228">
                  <c:v>45.40929094726242</c:v>
                </c:pt>
                <c:pt idx="8229">
                  <c:v>36.98899790710167</c:v>
                </c:pt>
                <c:pt idx="8230">
                  <c:v>44.768350285610957</c:v>
                </c:pt>
                <c:pt idx="8231">
                  <c:v>43.807189015041203</c:v>
                </c:pt>
                <c:pt idx="8232">
                  <c:v>34.856308098429317</c:v>
                </c:pt>
                <c:pt idx="8233">
                  <c:v>37.538485927634198</c:v>
                </c:pt>
                <c:pt idx="8234">
                  <c:v>50.842734147976145</c:v>
                </c:pt>
                <c:pt idx="8235">
                  <c:v>47.024746031785405</c:v>
                </c:pt>
                <c:pt idx="8236">
                  <c:v>10.216942745161898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21.055074838018076</c:v>
                </c:pt>
                <c:pt idx="8248">
                  <c:v>14.958621245777922</c:v>
                </c:pt>
                <c:pt idx="8249">
                  <c:v>0</c:v>
                </c:pt>
                <c:pt idx="8250">
                  <c:v>32.518247493779434</c:v>
                </c:pt>
                <c:pt idx="8251">
                  <c:v>30.186503561647886</c:v>
                </c:pt>
                <c:pt idx="8252">
                  <c:v>46.290247860936589</c:v>
                </c:pt>
                <c:pt idx="8253">
                  <c:v>38.844757986510075</c:v>
                </c:pt>
                <c:pt idx="8254">
                  <c:v>51.391751424779805</c:v>
                </c:pt>
                <c:pt idx="8255">
                  <c:v>47.273671857916753</c:v>
                </c:pt>
                <c:pt idx="8256">
                  <c:v>52.034558327018139</c:v>
                </c:pt>
                <c:pt idx="8257">
                  <c:v>44.133630333419134</c:v>
                </c:pt>
                <c:pt idx="8258">
                  <c:v>44.189746336872474</c:v>
                </c:pt>
                <c:pt idx="8259">
                  <c:v>36.470490274630201</c:v>
                </c:pt>
                <c:pt idx="8260">
                  <c:v>35.720537668049907</c:v>
                </c:pt>
                <c:pt idx="8261">
                  <c:v>29.93314714865723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9.3549570686569847</c:v>
                </c:pt>
                <c:pt idx="8270">
                  <c:v>8.3926020669628301</c:v>
                </c:pt>
                <c:pt idx="8271">
                  <c:v>0</c:v>
                </c:pt>
                <c:pt idx="8272">
                  <c:v>3.3471946121056608</c:v>
                </c:pt>
                <c:pt idx="8273">
                  <c:v>0</c:v>
                </c:pt>
                <c:pt idx="8274">
                  <c:v>0</c:v>
                </c:pt>
                <c:pt idx="8275">
                  <c:v>48.514624532546939</c:v>
                </c:pt>
                <c:pt idx="8276">
                  <c:v>35.547958929688605</c:v>
                </c:pt>
                <c:pt idx="8277">
                  <c:v>51.630802064786259</c:v>
                </c:pt>
                <c:pt idx="8278">
                  <c:v>41.371555535801392</c:v>
                </c:pt>
                <c:pt idx="8279">
                  <c:v>50.302769670389097</c:v>
                </c:pt>
                <c:pt idx="8280">
                  <c:v>53.772910248304385</c:v>
                </c:pt>
                <c:pt idx="8281">
                  <c:v>38.874798454446278</c:v>
                </c:pt>
                <c:pt idx="8282">
                  <c:v>45.730420823502712</c:v>
                </c:pt>
                <c:pt idx="8283">
                  <c:v>46.030245754838845</c:v>
                </c:pt>
                <c:pt idx="8284">
                  <c:v>48.592911993408748</c:v>
                </c:pt>
                <c:pt idx="8285">
                  <c:v>40.52966238255857</c:v>
                </c:pt>
                <c:pt idx="8286">
                  <c:v>50.757162230829145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31.62446115039852</c:v>
                </c:pt>
                <c:pt idx="8291">
                  <c:v>0</c:v>
                </c:pt>
                <c:pt idx="8292">
                  <c:v>8.4998006689360093</c:v>
                </c:pt>
                <c:pt idx="8293">
                  <c:v>25.89890719572886</c:v>
                </c:pt>
                <c:pt idx="8294">
                  <c:v>4.8944215256650336</c:v>
                </c:pt>
                <c:pt idx="8295">
                  <c:v>11.76254952125943</c:v>
                </c:pt>
                <c:pt idx="8296">
                  <c:v>26.176395209047392</c:v>
                </c:pt>
                <c:pt idx="8297">
                  <c:v>0</c:v>
                </c:pt>
                <c:pt idx="8298">
                  <c:v>0</c:v>
                </c:pt>
                <c:pt idx="8299">
                  <c:v>9.8686087959641711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19.654064046017609</c:v>
                </c:pt>
                <c:pt idx="8306">
                  <c:v>53.938280477995328</c:v>
                </c:pt>
                <c:pt idx="8307">
                  <c:v>0</c:v>
                </c:pt>
                <c:pt idx="8308">
                  <c:v>29.633762338943278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8.5549743593406173</c:v>
                </c:pt>
                <c:pt idx="8314">
                  <c:v>41.031399859173519</c:v>
                </c:pt>
                <c:pt idx="8315">
                  <c:v>6.8702452187563106</c:v>
                </c:pt>
                <c:pt idx="8316">
                  <c:v>0</c:v>
                </c:pt>
                <c:pt idx="8317">
                  <c:v>25.007792501317734</c:v>
                </c:pt>
                <c:pt idx="8318">
                  <c:v>18.567434171809815</c:v>
                </c:pt>
                <c:pt idx="8319">
                  <c:v>25.854990284523005</c:v>
                </c:pt>
                <c:pt idx="8320">
                  <c:v>18.506361806828124</c:v>
                </c:pt>
                <c:pt idx="8321">
                  <c:v>34.205348545184386</c:v>
                </c:pt>
                <c:pt idx="8322">
                  <c:v>0</c:v>
                </c:pt>
                <c:pt idx="8323">
                  <c:v>0</c:v>
                </c:pt>
                <c:pt idx="8324">
                  <c:v>12.681732280184116</c:v>
                </c:pt>
                <c:pt idx="8325">
                  <c:v>0</c:v>
                </c:pt>
                <c:pt idx="8326">
                  <c:v>20.640316327895476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56.538196028133243</c:v>
                </c:pt>
                <c:pt idx="8332">
                  <c:v>53.154289044888039</c:v>
                </c:pt>
                <c:pt idx="8333">
                  <c:v>32.3234938246719</c:v>
                </c:pt>
                <c:pt idx="8334">
                  <c:v>0</c:v>
                </c:pt>
                <c:pt idx="8335">
                  <c:v>13.162629291431873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8.1771664465393261</c:v>
                </c:pt>
                <c:pt idx="8340">
                  <c:v>8.2830721640128324</c:v>
                </c:pt>
                <c:pt idx="8341">
                  <c:v>11.486888445449393</c:v>
                </c:pt>
                <c:pt idx="8342">
                  <c:v>4.8433140861643826</c:v>
                </c:pt>
                <c:pt idx="8343">
                  <c:v>12.806450451316973</c:v>
                </c:pt>
                <c:pt idx="8344">
                  <c:v>37.194053407047804</c:v>
                </c:pt>
                <c:pt idx="8345">
                  <c:v>1.2195196404920439</c:v>
                </c:pt>
                <c:pt idx="8346">
                  <c:v>31.55387819791946</c:v>
                </c:pt>
                <c:pt idx="8347">
                  <c:v>33.002683110391992</c:v>
                </c:pt>
                <c:pt idx="8348">
                  <c:v>42.465286526556945</c:v>
                </c:pt>
                <c:pt idx="8349">
                  <c:v>0</c:v>
                </c:pt>
                <c:pt idx="8350">
                  <c:v>41.885297524088735</c:v>
                </c:pt>
                <c:pt idx="8351">
                  <c:v>33.04845302239471</c:v>
                </c:pt>
                <c:pt idx="8352">
                  <c:v>50.458110367476635</c:v>
                </c:pt>
                <c:pt idx="8353">
                  <c:v>45.18304583705698</c:v>
                </c:pt>
                <c:pt idx="8354">
                  <c:v>40.044908022235141</c:v>
                </c:pt>
                <c:pt idx="8355">
                  <c:v>48.793521226962135</c:v>
                </c:pt>
                <c:pt idx="8356">
                  <c:v>29.636817452104619</c:v>
                </c:pt>
                <c:pt idx="8357">
                  <c:v>49.419946486290378</c:v>
                </c:pt>
                <c:pt idx="8358">
                  <c:v>29.851872328152435</c:v>
                </c:pt>
                <c:pt idx="8359">
                  <c:v>36.011594885499782</c:v>
                </c:pt>
                <c:pt idx="8360">
                  <c:v>29.250418160365598</c:v>
                </c:pt>
                <c:pt idx="8361">
                  <c:v>14.836138743785984</c:v>
                </c:pt>
                <c:pt idx="8362">
                  <c:v>0</c:v>
                </c:pt>
                <c:pt idx="8363">
                  <c:v>16.319465620389458</c:v>
                </c:pt>
                <c:pt idx="8364">
                  <c:v>33.330106710235285</c:v>
                </c:pt>
                <c:pt idx="8365">
                  <c:v>40.506721301969826</c:v>
                </c:pt>
                <c:pt idx="8366">
                  <c:v>6.1168938001327122</c:v>
                </c:pt>
                <c:pt idx="8367">
                  <c:v>36.7815791545653</c:v>
                </c:pt>
                <c:pt idx="8368">
                  <c:v>7.3628153715580025</c:v>
                </c:pt>
                <c:pt idx="8369">
                  <c:v>23.955225925014052</c:v>
                </c:pt>
                <c:pt idx="8370">
                  <c:v>29.747029460135895</c:v>
                </c:pt>
                <c:pt idx="8371">
                  <c:v>0</c:v>
                </c:pt>
                <c:pt idx="8372">
                  <c:v>29.350611257076316</c:v>
                </c:pt>
                <c:pt idx="8373">
                  <c:v>34.996324624579486</c:v>
                </c:pt>
                <c:pt idx="8374">
                  <c:v>37.768189227152931</c:v>
                </c:pt>
                <c:pt idx="8375">
                  <c:v>45.461287437114954</c:v>
                </c:pt>
                <c:pt idx="8376">
                  <c:v>52.708941832383339</c:v>
                </c:pt>
                <c:pt idx="8377">
                  <c:v>37.834093576777768</c:v>
                </c:pt>
                <c:pt idx="8378">
                  <c:v>34.694663409280402</c:v>
                </c:pt>
                <c:pt idx="8379">
                  <c:v>23.069623306674554</c:v>
                </c:pt>
                <c:pt idx="8380">
                  <c:v>38.217815194144052</c:v>
                </c:pt>
                <c:pt idx="8381">
                  <c:v>49.737923283557535</c:v>
                </c:pt>
                <c:pt idx="8382">
                  <c:v>45.784918389652404</c:v>
                </c:pt>
                <c:pt idx="8383">
                  <c:v>14.19438012157098</c:v>
                </c:pt>
                <c:pt idx="8384">
                  <c:v>18.934388967818414</c:v>
                </c:pt>
                <c:pt idx="8385">
                  <c:v>0</c:v>
                </c:pt>
                <c:pt idx="8386">
                  <c:v>9.4009427448003056</c:v>
                </c:pt>
                <c:pt idx="8387">
                  <c:v>17.384231605654971</c:v>
                </c:pt>
                <c:pt idx="8388">
                  <c:v>4.4015029635983636</c:v>
                </c:pt>
                <c:pt idx="8389">
                  <c:v>0</c:v>
                </c:pt>
                <c:pt idx="8390">
                  <c:v>38.580877606100671</c:v>
                </c:pt>
                <c:pt idx="8391">
                  <c:v>18.415687880686811</c:v>
                </c:pt>
                <c:pt idx="8392">
                  <c:v>14.217427851179908</c:v>
                </c:pt>
                <c:pt idx="8393">
                  <c:v>14.182226767061197</c:v>
                </c:pt>
                <c:pt idx="8394">
                  <c:v>0</c:v>
                </c:pt>
                <c:pt idx="8395">
                  <c:v>0</c:v>
                </c:pt>
                <c:pt idx="8396">
                  <c:v>50.29225824628675</c:v>
                </c:pt>
                <c:pt idx="8397">
                  <c:v>44.709187269226938</c:v>
                </c:pt>
                <c:pt idx="8398">
                  <c:v>36.085106347068653</c:v>
                </c:pt>
                <c:pt idx="8399">
                  <c:v>54.190542557207507</c:v>
                </c:pt>
                <c:pt idx="8400">
                  <c:v>33.828613992045028</c:v>
                </c:pt>
                <c:pt idx="8401">
                  <c:v>37.28416702909567</c:v>
                </c:pt>
                <c:pt idx="8402">
                  <c:v>44.255591167664733</c:v>
                </c:pt>
                <c:pt idx="8403">
                  <c:v>41.870832522795695</c:v>
                </c:pt>
                <c:pt idx="8404">
                  <c:v>49.461979418877945</c:v>
                </c:pt>
                <c:pt idx="8405">
                  <c:v>60.342697554160331</c:v>
                </c:pt>
                <c:pt idx="8406">
                  <c:v>32.63415943808991</c:v>
                </c:pt>
                <c:pt idx="8407">
                  <c:v>22.739982562732216</c:v>
                </c:pt>
                <c:pt idx="8408">
                  <c:v>8.3612991573117963</c:v>
                </c:pt>
                <c:pt idx="8409">
                  <c:v>10.048175332518062</c:v>
                </c:pt>
                <c:pt idx="8410">
                  <c:v>10.165343004747719</c:v>
                </c:pt>
                <c:pt idx="8411">
                  <c:v>13.401811528772168</c:v>
                </c:pt>
                <c:pt idx="8412">
                  <c:v>18.094487876788129</c:v>
                </c:pt>
                <c:pt idx="8413">
                  <c:v>28.742285733295095</c:v>
                </c:pt>
                <c:pt idx="8414">
                  <c:v>13.590545017020062</c:v>
                </c:pt>
                <c:pt idx="8415">
                  <c:v>19.244122044698376</c:v>
                </c:pt>
                <c:pt idx="8416">
                  <c:v>18.647814233408745</c:v>
                </c:pt>
                <c:pt idx="8417">
                  <c:v>28.444000205950694</c:v>
                </c:pt>
                <c:pt idx="8418">
                  <c:v>10.474766108422521</c:v>
                </c:pt>
                <c:pt idx="8419">
                  <c:v>48.413626757635292</c:v>
                </c:pt>
                <c:pt idx="8420">
                  <c:v>43.322004232369572</c:v>
                </c:pt>
                <c:pt idx="8421">
                  <c:v>44.862531962924798</c:v>
                </c:pt>
                <c:pt idx="8422">
                  <c:v>54.398978346103249</c:v>
                </c:pt>
                <c:pt idx="8423">
                  <c:v>42.87677152048596</c:v>
                </c:pt>
                <c:pt idx="8424">
                  <c:v>39.505828833867746</c:v>
                </c:pt>
                <c:pt idx="8425">
                  <c:v>48.674134086488365</c:v>
                </c:pt>
                <c:pt idx="8426">
                  <c:v>31.768123657413216</c:v>
                </c:pt>
                <c:pt idx="8427">
                  <c:v>0</c:v>
                </c:pt>
                <c:pt idx="8428">
                  <c:v>38.043752392341226</c:v>
                </c:pt>
                <c:pt idx="8429">
                  <c:v>53.740678544334308</c:v>
                </c:pt>
                <c:pt idx="8430">
                  <c:v>48.427075625892044</c:v>
                </c:pt>
                <c:pt idx="8431">
                  <c:v>18.126577955828068</c:v>
                </c:pt>
                <c:pt idx="8432">
                  <c:v>15.607900684357263</c:v>
                </c:pt>
                <c:pt idx="8433">
                  <c:v>2.4413863636957593</c:v>
                </c:pt>
                <c:pt idx="8434">
                  <c:v>28.432213173845565</c:v>
                </c:pt>
                <c:pt idx="8435">
                  <c:v>19.105927952980998</c:v>
                </c:pt>
                <c:pt idx="8436">
                  <c:v>28.093997474033131</c:v>
                </c:pt>
                <c:pt idx="8437">
                  <c:v>28.815279034945227</c:v>
                </c:pt>
                <c:pt idx="8438">
                  <c:v>6.8517491739301333</c:v>
                </c:pt>
                <c:pt idx="8439">
                  <c:v>22.543500119715517</c:v>
                </c:pt>
                <c:pt idx="8440">
                  <c:v>3.6321189608911881</c:v>
                </c:pt>
                <c:pt idx="8441">
                  <c:v>3.0936090773649476</c:v>
                </c:pt>
                <c:pt idx="8442">
                  <c:v>0</c:v>
                </c:pt>
                <c:pt idx="8443">
                  <c:v>43.544790690720113</c:v>
                </c:pt>
                <c:pt idx="8444">
                  <c:v>35.611604004986937</c:v>
                </c:pt>
                <c:pt idx="8445">
                  <c:v>49.446659263783886</c:v>
                </c:pt>
                <c:pt idx="8446">
                  <c:v>37.896622584676791</c:v>
                </c:pt>
                <c:pt idx="8447">
                  <c:v>52.844938043779003</c:v>
                </c:pt>
                <c:pt idx="8448">
                  <c:v>51.707349909609142</c:v>
                </c:pt>
                <c:pt idx="8449">
                  <c:v>57.245704509903661</c:v>
                </c:pt>
                <c:pt idx="8450">
                  <c:v>64.066793314690003</c:v>
                </c:pt>
                <c:pt idx="8451">
                  <c:v>43.503160368116852</c:v>
                </c:pt>
                <c:pt idx="8452">
                  <c:v>40.838070439467678</c:v>
                </c:pt>
                <c:pt idx="8453">
                  <c:v>38.956398870461108</c:v>
                </c:pt>
                <c:pt idx="8454">
                  <c:v>42.357852868344892</c:v>
                </c:pt>
                <c:pt idx="8455">
                  <c:v>3.2310390668272149</c:v>
                </c:pt>
                <c:pt idx="8456">
                  <c:v>34.57296894381178</c:v>
                </c:pt>
                <c:pt idx="8457">
                  <c:v>22.509629170383391</c:v>
                </c:pt>
                <c:pt idx="8458">
                  <c:v>11.445521832664189</c:v>
                </c:pt>
                <c:pt idx="8459">
                  <c:v>18.189398741453399</c:v>
                </c:pt>
                <c:pt idx="8460">
                  <c:v>14.711630162321441</c:v>
                </c:pt>
                <c:pt idx="8461">
                  <c:v>27.555708673397625</c:v>
                </c:pt>
                <c:pt idx="8462">
                  <c:v>37.127004757920602</c:v>
                </c:pt>
                <c:pt idx="8463">
                  <c:v>28.637311317432172</c:v>
                </c:pt>
                <c:pt idx="8464">
                  <c:v>28.309715491744779</c:v>
                </c:pt>
                <c:pt idx="8465">
                  <c:v>0</c:v>
                </c:pt>
                <c:pt idx="8466">
                  <c:v>0</c:v>
                </c:pt>
                <c:pt idx="8467">
                  <c:v>42.80340376407257</c:v>
                </c:pt>
                <c:pt idx="8468">
                  <c:v>42.081013579648882</c:v>
                </c:pt>
                <c:pt idx="8469">
                  <c:v>39.782692696227045</c:v>
                </c:pt>
                <c:pt idx="8470">
                  <c:v>49.814457434675383</c:v>
                </c:pt>
                <c:pt idx="8471">
                  <c:v>31.286201452856378</c:v>
                </c:pt>
                <c:pt idx="8472">
                  <c:v>37.454653623254416</c:v>
                </c:pt>
                <c:pt idx="8473">
                  <c:v>0</c:v>
                </c:pt>
                <c:pt idx="8474">
                  <c:v>26.846250475777651</c:v>
                </c:pt>
                <c:pt idx="8475">
                  <c:v>43.456067193834272</c:v>
                </c:pt>
                <c:pt idx="8476">
                  <c:v>41.149213221662471</c:v>
                </c:pt>
                <c:pt idx="8477">
                  <c:v>38.598805838559834</c:v>
                </c:pt>
                <c:pt idx="8478">
                  <c:v>37.723875441519134</c:v>
                </c:pt>
                <c:pt idx="8479">
                  <c:v>19.10973376393844</c:v>
                </c:pt>
                <c:pt idx="8480">
                  <c:v>11.665594558634925</c:v>
                </c:pt>
                <c:pt idx="8481">
                  <c:v>6.0172375205021789</c:v>
                </c:pt>
                <c:pt idx="8482">
                  <c:v>20.708516976745823</c:v>
                </c:pt>
                <c:pt idx="8483">
                  <c:v>12.944434708826947</c:v>
                </c:pt>
                <c:pt idx="8484">
                  <c:v>21.606489767822215</c:v>
                </c:pt>
                <c:pt idx="8485">
                  <c:v>18.004219567277826</c:v>
                </c:pt>
                <c:pt idx="8486">
                  <c:v>19.983092052739259</c:v>
                </c:pt>
                <c:pt idx="8487">
                  <c:v>30.616057481969314</c:v>
                </c:pt>
                <c:pt idx="8488">
                  <c:v>25.653261989389023</c:v>
                </c:pt>
                <c:pt idx="8489">
                  <c:v>22.869832448472991</c:v>
                </c:pt>
                <c:pt idx="8490">
                  <c:v>50.425559873162541</c:v>
                </c:pt>
                <c:pt idx="8491">
                  <c:v>47.16842387560483</c:v>
                </c:pt>
                <c:pt idx="8492">
                  <c:v>29.785452655222493</c:v>
                </c:pt>
                <c:pt idx="8493">
                  <c:v>47.897909788763016</c:v>
                </c:pt>
                <c:pt idx="8494">
                  <c:v>29.982087544080684</c:v>
                </c:pt>
                <c:pt idx="8495">
                  <c:v>49.727185547638975</c:v>
                </c:pt>
                <c:pt idx="8496">
                  <c:v>29.701832041686934</c:v>
                </c:pt>
                <c:pt idx="8497">
                  <c:v>54.041386595377176</c:v>
                </c:pt>
                <c:pt idx="8498">
                  <c:v>51.883945993038957</c:v>
                </c:pt>
                <c:pt idx="8499">
                  <c:v>38.479511707183214</c:v>
                </c:pt>
                <c:pt idx="8500">
                  <c:v>41.529706599519457</c:v>
                </c:pt>
                <c:pt idx="8501">
                  <c:v>38.507192940683638</c:v>
                </c:pt>
                <c:pt idx="8502">
                  <c:v>37.76661768878612</c:v>
                </c:pt>
                <c:pt idx="8503">
                  <c:v>8.1642058030665527</c:v>
                </c:pt>
                <c:pt idx="8504">
                  <c:v>24.264784287087515</c:v>
                </c:pt>
                <c:pt idx="8505">
                  <c:v>1.0523250711825214</c:v>
                </c:pt>
                <c:pt idx="8506">
                  <c:v>19.890718864923969</c:v>
                </c:pt>
                <c:pt idx="8507">
                  <c:v>13.371664838711606</c:v>
                </c:pt>
                <c:pt idx="8508">
                  <c:v>25.336658293489865</c:v>
                </c:pt>
                <c:pt idx="8509">
                  <c:v>17.39576673133848</c:v>
                </c:pt>
                <c:pt idx="8510">
                  <c:v>4.4029035871603144</c:v>
                </c:pt>
                <c:pt idx="8511">
                  <c:v>1.6505390642060612E-13</c:v>
                </c:pt>
                <c:pt idx="8512">
                  <c:v>1.2696454340046625E-14</c:v>
                </c:pt>
                <c:pt idx="8513">
                  <c:v>5.0785817360186499E-14</c:v>
                </c:pt>
                <c:pt idx="8514">
                  <c:v>0</c:v>
                </c:pt>
                <c:pt idx="8515">
                  <c:v>0</c:v>
                </c:pt>
                <c:pt idx="8516">
                  <c:v>50.976141698710855</c:v>
                </c:pt>
                <c:pt idx="8517">
                  <c:v>37.817321967688372</c:v>
                </c:pt>
                <c:pt idx="8518">
                  <c:v>34.629193358863446</c:v>
                </c:pt>
                <c:pt idx="8519">
                  <c:v>53.075991901682393</c:v>
                </c:pt>
                <c:pt idx="8520">
                  <c:v>35.194049645277985</c:v>
                </c:pt>
                <c:pt idx="8521">
                  <c:v>32.978182684200064</c:v>
                </c:pt>
                <c:pt idx="8522">
                  <c:v>48.158743227779404</c:v>
                </c:pt>
                <c:pt idx="8523">
                  <c:v>21.810664902278216</c:v>
                </c:pt>
                <c:pt idx="8524">
                  <c:v>3.8089363020139871E-14</c:v>
                </c:pt>
                <c:pt idx="8525">
                  <c:v>3.8089363020139871E-14</c:v>
                </c:pt>
                <c:pt idx="8526">
                  <c:v>1.6505390642060612E-13</c:v>
                </c:pt>
                <c:pt idx="8527">
                  <c:v>1.9044681510069938E-13</c:v>
                </c:pt>
                <c:pt idx="8528">
                  <c:v>0</c:v>
                </c:pt>
                <c:pt idx="8529">
                  <c:v>3.9470367843699568</c:v>
                </c:pt>
                <c:pt idx="8530">
                  <c:v>0</c:v>
                </c:pt>
                <c:pt idx="8531">
                  <c:v>0</c:v>
                </c:pt>
                <c:pt idx="8532">
                  <c:v>8.887518038032637E-14</c:v>
                </c:pt>
                <c:pt idx="8533">
                  <c:v>0</c:v>
                </c:pt>
                <c:pt idx="8534">
                  <c:v>1.7775036076065274E-13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7.6178726040279742E-14</c:v>
                </c:pt>
                <c:pt idx="8539">
                  <c:v>0</c:v>
                </c:pt>
                <c:pt idx="8540">
                  <c:v>1.01571634720373E-13</c:v>
                </c:pt>
                <c:pt idx="8541">
                  <c:v>0</c:v>
                </c:pt>
                <c:pt idx="8542">
                  <c:v>8.2526953210303062E-14</c:v>
                </c:pt>
                <c:pt idx="8543">
                  <c:v>0</c:v>
                </c:pt>
                <c:pt idx="8544">
                  <c:v>1.01571634720373E-13</c:v>
                </c:pt>
                <c:pt idx="8545">
                  <c:v>0</c:v>
                </c:pt>
                <c:pt idx="8546">
                  <c:v>0</c:v>
                </c:pt>
                <c:pt idx="8547">
                  <c:v>7.6178726040279742E-14</c:v>
                </c:pt>
                <c:pt idx="8548">
                  <c:v>0</c:v>
                </c:pt>
                <c:pt idx="8549">
                  <c:v>1.2061631623044293E-13</c:v>
                </c:pt>
                <c:pt idx="8550">
                  <c:v>1.2696454340046625E-14</c:v>
                </c:pt>
                <c:pt idx="8551">
                  <c:v>0</c:v>
                </c:pt>
                <c:pt idx="8552">
                  <c:v>0</c:v>
                </c:pt>
                <c:pt idx="8553">
                  <c:v>4.7500131140643367</c:v>
                </c:pt>
                <c:pt idx="8554">
                  <c:v>18.452908072987</c:v>
                </c:pt>
                <c:pt idx="8555">
                  <c:v>32.729201731813582</c:v>
                </c:pt>
                <c:pt idx="8556">
                  <c:v>3.8289419647086276</c:v>
                </c:pt>
                <c:pt idx="8557">
                  <c:v>41.60699942572932</c:v>
                </c:pt>
                <c:pt idx="8558">
                  <c:v>13.489191554686272</c:v>
                </c:pt>
                <c:pt idx="8559">
                  <c:v>28.954729348340372</c:v>
                </c:pt>
                <c:pt idx="8560">
                  <c:v>0</c:v>
                </c:pt>
                <c:pt idx="8561">
                  <c:v>41.889247112087148</c:v>
                </c:pt>
                <c:pt idx="8562">
                  <c:v>24.82035307920577</c:v>
                </c:pt>
                <c:pt idx="8563">
                  <c:v>47.69888932800157</c:v>
                </c:pt>
                <c:pt idx="8564">
                  <c:v>36.247341652654093</c:v>
                </c:pt>
                <c:pt idx="8565">
                  <c:v>44.042185087233712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44.634736606538695</c:v>
                </c:pt>
                <c:pt idx="8570">
                  <c:v>53.438118216652562</c:v>
                </c:pt>
                <c:pt idx="8571">
                  <c:v>39.124516265197471</c:v>
                </c:pt>
                <c:pt idx="8572">
                  <c:v>52.091818222631836</c:v>
                </c:pt>
                <c:pt idx="8573">
                  <c:v>47.518892316533574</c:v>
                </c:pt>
                <c:pt idx="8574">
                  <c:v>52.44867043368977</c:v>
                </c:pt>
                <c:pt idx="8575">
                  <c:v>19.943366038371437</c:v>
                </c:pt>
                <c:pt idx="8576">
                  <c:v>0</c:v>
                </c:pt>
                <c:pt idx="8577">
                  <c:v>1.9044681510069938E-13</c:v>
                </c:pt>
                <c:pt idx="8578">
                  <c:v>0</c:v>
                </c:pt>
                <c:pt idx="8579">
                  <c:v>1.6505390642060612E-13</c:v>
                </c:pt>
                <c:pt idx="8580">
                  <c:v>1.5235745208055948E-13</c:v>
                </c:pt>
                <c:pt idx="8581">
                  <c:v>1.1426808906041961E-13</c:v>
                </c:pt>
                <c:pt idx="8582">
                  <c:v>0</c:v>
                </c:pt>
                <c:pt idx="8583">
                  <c:v>1.3963979482819011</c:v>
                </c:pt>
                <c:pt idx="8584">
                  <c:v>1.5235745208055948E-13</c:v>
                </c:pt>
                <c:pt idx="8585">
                  <c:v>0</c:v>
                </c:pt>
                <c:pt idx="8586">
                  <c:v>2.1591725964988133</c:v>
                </c:pt>
                <c:pt idx="8587">
                  <c:v>2.5392908680093249E-14</c:v>
                </c:pt>
                <c:pt idx="8588">
                  <c:v>1.9679504227072267E-13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1.3966099774051287E-13</c:v>
                </c:pt>
                <c:pt idx="8594">
                  <c:v>0</c:v>
                </c:pt>
                <c:pt idx="8595">
                  <c:v>6.3482271700233127E-14</c:v>
                </c:pt>
                <c:pt idx="8596">
                  <c:v>1.3331277057048955E-13</c:v>
                </c:pt>
                <c:pt idx="8597">
                  <c:v>1.8409858793067606E-13</c:v>
                </c:pt>
                <c:pt idx="8598">
                  <c:v>2.03143269440746E-13</c:v>
                </c:pt>
                <c:pt idx="8599">
                  <c:v>0</c:v>
                </c:pt>
                <c:pt idx="8600">
                  <c:v>0</c:v>
                </c:pt>
                <c:pt idx="8601">
                  <c:v>1.6718504103834508</c:v>
                </c:pt>
                <c:pt idx="8602">
                  <c:v>4.3012122107330866</c:v>
                </c:pt>
                <c:pt idx="8603">
                  <c:v>31.061288029944819</c:v>
                </c:pt>
                <c:pt idx="8604">
                  <c:v>0</c:v>
                </c:pt>
                <c:pt idx="8605">
                  <c:v>40.04044682375342</c:v>
                </c:pt>
                <c:pt idx="8606">
                  <c:v>0</c:v>
                </c:pt>
                <c:pt idx="8607">
                  <c:v>35.702758984943578</c:v>
                </c:pt>
                <c:pt idx="8608">
                  <c:v>7.5476960801922903</c:v>
                </c:pt>
                <c:pt idx="8609">
                  <c:v>17.311207505822793</c:v>
                </c:pt>
                <c:pt idx="8610">
                  <c:v>14.192915590610216</c:v>
                </c:pt>
                <c:pt idx="8611">
                  <c:v>37.04694365295309</c:v>
                </c:pt>
                <c:pt idx="8612">
                  <c:v>38.364375630450944</c:v>
                </c:pt>
                <c:pt idx="8613">
                  <c:v>39.125166858600466</c:v>
                </c:pt>
                <c:pt idx="8614">
                  <c:v>49.176509395974861</c:v>
                </c:pt>
                <c:pt idx="8615">
                  <c:v>6.746829778966716</c:v>
                </c:pt>
                <c:pt idx="8616">
                  <c:v>0</c:v>
                </c:pt>
                <c:pt idx="8617">
                  <c:v>1.5235745208055948E-13</c:v>
                </c:pt>
                <c:pt idx="8618">
                  <c:v>0</c:v>
                </c:pt>
                <c:pt idx="8619">
                  <c:v>0</c:v>
                </c:pt>
                <c:pt idx="8620">
                  <c:v>1.0791986189039631E-13</c:v>
                </c:pt>
                <c:pt idx="8621">
                  <c:v>0</c:v>
                </c:pt>
                <c:pt idx="8622">
                  <c:v>6.3482271700233127E-14</c:v>
                </c:pt>
                <c:pt idx="8623">
                  <c:v>1.9044681510069935E-14</c:v>
                </c:pt>
                <c:pt idx="8624">
                  <c:v>0</c:v>
                </c:pt>
                <c:pt idx="8625">
                  <c:v>0</c:v>
                </c:pt>
                <c:pt idx="8626">
                  <c:v>1.2696454340046625E-13</c:v>
                </c:pt>
                <c:pt idx="8627">
                  <c:v>0</c:v>
                </c:pt>
                <c:pt idx="8628">
                  <c:v>8.887518038032637E-14</c:v>
                </c:pt>
                <c:pt idx="8629">
                  <c:v>1.7775036076065274E-13</c:v>
                </c:pt>
                <c:pt idx="8630">
                  <c:v>1.2696454340046625E-14</c:v>
                </c:pt>
                <c:pt idx="8631">
                  <c:v>0</c:v>
                </c:pt>
                <c:pt idx="8632">
                  <c:v>33.88660480341774</c:v>
                </c:pt>
                <c:pt idx="8633">
                  <c:v>0</c:v>
                </c:pt>
                <c:pt idx="8634">
                  <c:v>23.645672056596865</c:v>
                </c:pt>
                <c:pt idx="8635">
                  <c:v>39.248527419870797</c:v>
                </c:pt>
                <c:pt idx="8636">
                  <c:v>56.984895449331972</c:v>
                </c:pt>
                <c:pt idx="8637">
                  <c:v>40.675750005530944</c:v>
                </c:pt>
                <c:pt idx="8638">
                  <c:v>44.329658154422134</c:v>
                </c:pt>
                <c:pt idx="8639">
                  <c:v>49.487928980267959</c:v>
                </c:pt>
                <c:pt idx="8640">
                  <c:v>32.252808406641634</c:v>
                </c:pt>
                <c:pt idx="8641">
                  <c:v>35.816298143060322</c:v>
                </c:pt>
                <c:pt idx="8642">
                  <c:v>37.552976686887128</c:v>
                </c:pt>
                <c:pt idx="8643">
                  <c:v>35.693330959124488</c:v>
                </c:pt>
                <c:pt idx="8644">
                  <c:v>52.67291752243635</c:v>
                </c:pt>
                <c:pt idx="8645">
                  <c:v>48.679006313994847</c:v>
                </c:pt>
                <c:pt idx="8646">
                  <c:v>27.081722472262872</c:v>
                </c:pt>
                <c:pt idx="8647">
                  <c:v>12.165763405634417</c:v>
                </c:pt>
                <c:pt idx="8648">
                  <c:v>8.678593344605595</c:v>
                </c:pt>
                <c:pt idx="8649">
                  <c:v>19.990779598821856</c:v>
                </c:pt>
                <c:pt idx="8650">
                  <c:v>26.450088133157813</c:v>
                </c:pt>
                <c:pt idx="8651">
                  <c:v>26.213588234884284</c:v>
                </c:pt>
                <c:pt idx="8652">
                  <c:v>16.178288720877148</c:v>
                </c:pt>
                <c:pt idx="8653">
                  <c:v>1.2696454340046625E-14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23.728138568734749</c:v>
                </c:pt>
                <c:pt idx="8658">
                  <c:v>8.6973769321072201</c:v>
                </c:pt>
                <c:pt idx="8659">
                  <c:v>48.023422943473207</c:v>
                </c:pt>
                <c:pt idx="8660">
                  <c:v>50.455367931499175</c:v>
                </c:pt>
                <c:pt idx="8661">
                  <c:v>36.73520600817173</c:v>
                </c:pt>
                <c:pt idx="8662">
                  <c:v>44.517158021510539</c:v>
                </c:pt>
                <c:pt idx="8663">
                  <c:v>34.690499178426627</c:v>
                </c:pt>
                <c:pt idx="8664">
                  <c:v>40.669094058725889</c:v>
                </c:pt>
                <c:pt idx="8665">
                  <c:v>52.69774001467529</c:v>
                </c:pt>
                <c:pt idx="8666">
                  <c:v>0.10558224057539436</c:v>
                </c:pt>
                <c:pt idx="8667">
                  <c:v>2.03143269440746E-13</c:v>
                </c:pt>
                <c:pt idx="8668">
                  <c:v>1.3966099774051287E-13</c:v>
                </c:pt>
                <c:pt idx="8669">
                  <c:v>1.5235745208055948E-13</c:v>
                </c:pt>
                <c:pt idx="8670">
                  <c:v>1.01571634720373E-13</c:v>
                </c:pt>
                <c:pt idx="8671">
                  <c:v>1.01571634720373E-13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14.413690327766782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5.0785817360186499E-14</c:v>
                </c:pt>
                <c:pt idx="8681">
                  <c:v>0</c:v>
                </c:pt>
                <c:pt idx="8682">
                  <c:v>0</c:v>
                </c:pt>
                <c:pt idx="8683">
                  <c:v>37.489526417004285</c:v>
                </c:pt>
                <c:pt idx="8684">
                  <c:v>50.302290768015496</c:v>
                </c:pt>
                <c:pt idx="8685">
                  <c:v>48.934045926527304</c:v>
                </c:pt>
                <c:pt idx="8686">
                  <c:v>55.474570069393558</c:v>
                </c:pt>
                <c:pt idx="8687">
                  <c:v>48.574727226729685</c:v>
                </c:pt>
                <c:pt idx="8688">
                  <c:v>36.891654060888612</c:v>
                </c:pt>
                <c:pt idx="8689">
                  <c:v>31.206175142689233</c:v>
                </c:pt>
                <c:pt idx="8690">
                  <c:v>29.028657870669658</c:v>
                </c:pt>
                <c:pt idx="8691">
                  <c:v>1.2696454340046625E-14</c:v>
                </c:pt>
                <c:pt idx="8692">
                  <c:v>0</c:v>
                </c:pt>
                <c:pt idx="8693">
                  <c:v>5.7134044530209806E-14</c:v>
                </c:pt>
                <c:pt idx="8694">
                  <c:v>6.3482271700233127E-14</c:v>
                </c:pt>
                <c:pt idx="8695">
                  <c:v>0</c:v>
                </c:pt>
                <c:pt idx="8696">
                  <c:v>0</c:v>
                </c:pt>
                <c:pt idx="8697">
                  <c:v>1.2696454340046625E-13</c:v>
                </c:pt>
                <c:pt idx="8698">
                  <c:v>0</c:v>
                </c:pt>
                <c:pt idx="8699">
                  <c:v>1.2696454340046625E-14</c:v>
                </c:pt>
                <c:pt idx="8700">
                  <c:v>0</c:v>
                </c:pt>
                <c:pt idx="8701">
                  <c:v>0</c:v>
                </c:pt>
                <c:pt idx="8702">
                  <c:v>1.2696454340046625E-13</c:v>
                </c:pt>
                <c:pt idx="8703">
                  <c:v>1.3966099774051287E-13</c:v>
                </c:pt>
                <c:pt idx="8704">
                  <c:v>0</c:v>
                </c:pt>
                <c:pt idx="8705">
                  <c:v>0</c:v>
                </c:pt>
                <c:pt idx="8706">
                  <c:v>1.2696454340046625E-13</c:v>
                </c:pt>
                <c:pt idx="8707">
                  <c:v>0</c:v>
                </c:pt>
                <c:pt idx="8708">
                  <c:v>1.7140213359062944E-13</c:v>
                </c:pt>
                <c:pt idx="8709">
                  <c:v>1.2696454340046625E-13</c:v>
                </c:pt>
                <c:pt idx="8710">
                  <c:v>4.4437590190163185E-14</c:v>
                </c:pt>
                <c:pt idx="8711">
                  <c:v>0</c:v>
                </c:pt>
                <c:pt idx="8712">
                  <c:v>48.737397303548214</c:v>
                </c:pt>
                <c:pt idx="8713">
                  <c:v>53.512989245154067</c:v>
                </c:pt>
                <c:pt idx="8714">
                  <c:v>41.265332889448061</c:v>
                </c:pt>
                <c:pt idx="8715">
                  <c:v>39.823972042859459</c:v>
                </c:pt>
                <c:pt idx="8716">
                  <c:v>23.329512352609836</c:v>
                </c:pt>
                <c:pt idx="8717">
                  <c:v>60.260519412145669</c:v>
                </c:pt>
                <c:pt idx="8718">
                  <c:v>39.35908592783715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5.0785817360186499E-14</c:v>
                </c:pt>
                <c:pt idx="8723">
                  <c:v>1.5235745208055948E-13</c:v>
                </c:pt>
                <c:pt idx="8724">
                  <c:v>1.5235745208055948E-13</c:v>
                </c:pt>
                <c:pt idx="8725">
                  <c:v>0</c:v>
                </c:pt>
                <c:pt idx="8726">
                  <c:v>0</c:v>
                </c:pt>
                <c:pt idx="8727">
                  <c:v>1.01571634720373E-13</c:v>
                </c:pt>
                <c:pt idx="8728">
                  <c:v>0</c:v>
                </c:pt>
                <c:pt idx="8729">
                  <c:v>0</c:v>
                </c:pt>
                <c:pt idx="8730">
                  <c:v>0.46552667180245899</c:v>
                </c:pt>
                <c:pt idx="8731">
                  <c:v>33.015113276570425</c:v>
                </c:pt>
                <c:pt idx="8732">
                  <c:v>31.533311750375031</c:v>
                </c:pt>
                <c:pt idx="8733">
                  <c:v>0</c:v>
                </c:pt>
                <c:pt idx="8734">
                  <c:v>0</c:v>
                </c:pt>
                <c:pt idx="8735">
                  <c:v>3.8089363020139871E-14</c:v>
                </c:pt>
                <c:pt idx="8736">
                  <c:v>1.3331277057048955E-13</c:v>
                </c:pt>
                <c:pt idx="8737">
                  <c:v>1.6505390642060612E-13</c:v>
                </c:pt>
                <c:pt idx="8738">
                  <c:v>1.6505390642060612E-13</c:v>
                </c:pt>
                <c:pt idx="8739">
                  <c:v>0</c:v>
                </c:pt>
                <c:pt idx="8740">
                  <c:v>0</c:v>
                </c:pt>
                <c:pt idx="8741">
                  <c:v>48.92896399032611</c:v>
                </c:pt>
                <c:pt idx="8742">
                  <c:v>50.031621582830461</c:v>
                </c:pt>
                <c:pt idx="8743">
                  <c:v>20.664502719159589</c:v>
                </c:pt>
                <c:pt idx="8744">
                  <c:v>2.3505968271710675</c:v>
                </c:pt>
                <c:pt idx="8745">
                  <c:v>44.735256235766371</c:v>
                </c:pt>
                <c:pt idx="8746">
                  <c:v>20.194769739403206</c:v>
                </c:pt>
                <c:pt idx="8747">
                  <c:v>9.0379440995896108</c:v>
                </c:pt>
                <c:pt idx="8748">
                  <c:v>15.997572013898763</c:v>
                </c:pt>
                <c:pt idx="8749">
                  <c:v>0</c:v>
                </c:pt>
                <c:pt idx="8750">
                  <c:v>35.962266569584727</c:v>
                </c:pt>
                <c:pt idx="8751">
                  <c:v>18.554060107998279</c:v>
                </c:pt>
                <c:pt idx="8752">
                  <c:v>0</c:v>
                </c:pt>
                <c:pt idx="8753">
                  <c:v>40.982741213296549</c:v>
                </c:pt>
                <c:pt idx="8754">
                  <c:v>11.301069168940566</c:v>
                </c:pt>
                <c:pt idx="8755">
                  <c:v>6.2707139679762545</c:v>
                </c:pt>
                <c:pt idx="8756">
                  <c:v>1.7775036076065274E-13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0FD-4C40-9A65-B2F460FC14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3561640"/>
        <c:axId val="836177480"/>
      </c:scatterChart>
      <c:valAx>
        <c:axId val="813561640"/>
        <c:scaling>
          <c:orientation val="minMax"/>
          <c:max val="4500"/>
          <c:min val="0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l-NL"/>
          </a:p>
        </c:txPr>
        <c:crossAx val="836177480"/>
        <c:crosses val="autoZero"/>
        <c:crossBetween val="midCat"/>
        <c:majorUnit val="168"/>
        <c:minorUnit val="24"/>
      </c:valAx>
      <c:valAx>
        <c:axId val="8361774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l-NL"/>
          </a:p>
        </c:txPr>
        <c:crossAx val="81356164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l-NL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l-NL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nl-N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8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Hydrogen production and storage [kg/h]</a:t>
            </a:r>
          </a:p>
        </c:rich>
      </c:tx>
      <c:layout>
        <c:manualLayout>
          <c:xMode val="edge"/>
          <c:yMode val="edge"/>
          <c:x val="2.1708609647091471E-2"/>
          <c:y val="2.1023577859799775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8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nl-NL"/>
        </a:p>
      </c:txPr>
    </c:title>
    <c:autoTitleDeleted val="0"/>
    <c:plotArea>
      <c:layout>
        <c:manualLayout>
          <c:layoutTarget val="inner"/>
          <c:xMode val="edge"/>
          <c:yMode val="edge"/>
          <c:x val="7.443485469717416E-2"/>
          <c:y val="0.12219996016004407"/>
          <c:w val="0.87897501594241123"/>
          <c:h val="0.84276074340695628"/>
        </c:manualLayout>
      </c:layout>
      <c:scatterChart>
        <c:scatterStyle val="lineMarker"/>
        <c:varyColors val="0"/>
        <c:ser>
          <c:idx val="0"/>
          <c:order val="0"/>
          <c:tx>
            <c:v>electrolyser output</c:v>
          </c:tx>
          <c:spPr>
            <a:ln w="15875" cap="rnd">
              <a:solidFill>
                <a:srgbClr val="00B050"/>
              </a:solidFill>
              <a:prstDash val="sysDash"/>
              <a:round/>
            </a:ln>
            <a:effectLst/>
          </c:spPr>
          <c:marker>
            <c:symbol val="none"/>
          </c:marker>
          <c:yVal>
            <c:numRef>
              <c:f>enflows!$DU$5:$DU$8764</c:f>
              <c:numCache>
                <c:formatCode>0.00</c:formatCode>
                <c:ptCount val="87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52.5</c:v>
                </c:pt>
                <c:pt idx="4">
                  <c:v>52.5</c:v>
                </c:pt>
                <c:pt idx="5">
                  <c:v>52.5</c:v>
                </c:pt>
                <c:pt idx="6">
                  <c:v>52.5</c:v>
                </c:pt>
                <c:pt idx="7">
                  <c:v>0</c:v>
                </c:pt>
                <c:pt idx="8">
                  <c:v>52.5</c:v>
                </c:pt>
                <c:pt idx="9">
                  <c:v>52.5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52.5</c:v>
                </c:pt>
                <c:pt idx="14">
                  <c:v>52.5</c:v>
                </c:pt>
                <c:pt idx="15">
                  <c:v>52.5</c:v>
                </c:pt>
                <c:pt idx="16">
                  <c:v>52.5</c:v>
                </c:pt>
                <c:pt idx="17">
                  <c:v>0</c:v>
                </c:pt>
                <c:pt idx="18">
                  <c:v>52.5</c:v>
                </c:pt>
                <c:pt idx="19">
                  <c:v>52.5</c:v>
                </c:pt>
                <c:pt idx="20">
                  <c:v>52.5</c:v>
                </c:pt>
                <c:pt idx="21">
                  <c:v>52.5</c:v>
                </c:pt>
                <c:pt idx="22">
                  <c:v>52.5</c:v>
                </c:pt>
                <c:pt idx="23">
                  <c:v>52.5</c:v>
                </c:pt>
                <c:pt idx="24">
                  <c:v>52.5</c:v>
                </c:pt>
                <c:pt idx="25">
                  <c:v>52.5</c:v>
                </c:pt>
                <c:pt idx="26">
                  <c:v>52.5</c:v>
                </c:pt>
                <c:pt idx="27">
                  <c:v>52.5</c:v>
                </c:pt>
                <c:pt idx="28">
                  <c:v>52.5</c:v>
                </c:pt>
                <c:pt idx="29">
                  <c:v>52.5</c:v>
                </c:pt>
                <c:pt idx="30">
                  <c:v>52.5</c:v>
                </c:pt>
                <c:pt idx="31">
                  <c:v>52.5</c:v>
                </c:pt>
                <c:pt idx="32">
                  <c:v>52.5</c:v>
                </c:pt>
                <c:pt idx="33">
                  <c:v>52.5</c:v>
                </c:pt>
                <c:pt idx="34">
                  <c:v>52.5</c:v>
                </c:pt>
                <c:pt idx="35">
                  <c:v>52.5</c:v>
                </c:pt>
                <c:pt idx="36">
                  <c:v>52.5</c:v>
                </c:pt>
                <c:pt idx="37">
                  <c:v>52.5</c:v>
                </c:pt>
                <c:pt idx="38">
                  <c:v>52.5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52.5</c:v>
                </c:pt>
                <c:pt idx="47">
                  <c:v>52.5</c:v>
                </c:pt>
                <c:pt idx="48">
                  <c:v>52.5</c:v>
                </c:pt>
                <c:pt idx="49">
                  <c:v>52.5</c:v>
                </c:pt>
                <c:pt idx="50">
                  <c:v>52.5</c:v>
                </c:pt>
                <c:pt idx="51">
                  <c:v>52.5</c:v>
                </c:pt>
                <c:pt idx="52">
                  <c:v>52.5</c:v>
                </c:pt>
                <c:pt idx="53">
                  <c:v>52.5</c:v>
                </c:pt>
                <c:pt idx="54">
                  <c:v>52.5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6.0563162553191479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52.5</c:v>
                </c:pt>
                <c:pt idx="71">
                  <c:v>52.5</c:v>
                </c:pt>
                <c:pt idx="72">
                  <c:v>52.5</c:v>
                </c:pt>
                <c:pt idx="73">
                  <c:v>52.5</c:v>
                </c:pt>
                <c:pt idx="74">
                  <c:v>52.5</c:v>
                </c:pt>
                <c:pt idx="75">
                  <c:v>52.5</c:v>
                </c:pt>
                <c:pt idx="76">
                  <c:v>52.5</c:v>
                </c:pt>
                <c:pt idx="77">
                  <c:v>52.5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52.5</c:v>
                </c:pt>
                <c:pt idx="93">
                  <c:v>52.5</c:v>
                </c:pt>
                <c:pt idx="94">
                  <c:v>52.5</c:v>
                </c:pt>
                <c:pt idx="95">
                  <c:v>52.5</c:v>
                </c:pt>
                <c:pt idx="96">
                  <c:v>52.5</c:v>
                </c:pt>
                <c:pt idx="97">
                  <c:v>52.5</c:v>
                </c:pt>
                <c:pt idx="98">
                  <c:v>52.5</c:v>
                </c:pt>
                <c:pt idx="99">
                  <c:v>52.5</c:v>
                </c:pt>
                <c:pt idx="100">
                  <c:v>52.5</c:v>
                </c:pt>
                <c:pt idx="101">
                  <c:v>52.5</c:v>
                </c:pt>
                <c:pt idx="102">
                  <c:v>52.5</c:v>
                </c:pt>
                <c:pt idx="103">
                  <c:v>52.5</c:v>
                </c:pt>
                <c:pt idx="104">
                  <c:v>52.5</c:v>
                </c:pt>
                <c:pt idx="105">
                  <c:v>52.5</c:v>
                </c:pt>
                <c:pt idx="106">
                  <c:v>52.5</c:v>
                </c:pt>
                <c:pt idx="107">
                  <c:v>52.5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52.5</c:v>
                </c:pt>
                <c:pt idx="118">
                  <c:v>52.5</c:v>
                </c:pt>
                <c:pt idx="119">
                  <c:v>0</c:v>
                </c:pt>
                <c:pt idx="120">
                  <c:v>52.5</c:v>
                </c:pt>
                <c:pt idx="121">
                  <c:v>52.5</c:v>
                </c:pt>
                <c:pt idx="122">
                  <c:v>52.5</c:v>
                </c:pt>
                <c:pt idx="123">
                  <c:v>52.5</c:v>
                </c:pt>
                <c:pt idx="124">
                  <c:v>52.5</c:v>
                </c:pt>
                <c:pt idx="125">
                  <c:v>52.5</c:v>
                </c:pt>
                <c:pt idx="126">
                  <c:v>52.5</c:v>
                </c:pt>
                <c:pt idx="127">
                  <c:v>52.5</c:v>
                </c:pt>
                <c:pt idx="128">
                  <c:v>52.5</c:v>
                </c:pt>
                <c:pt idx="129">
                  <c:v>52.5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52.5</c:v>
                </c:pt>
                <c:pt idx="135">
                  <c:v>52.5</c:v>
                </c:pt>
                <c:pt idx="136">
                  <c:v>52.5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52.5</c:v>
                </c:pt>
                <c:pt idx="144">
                  <c:v>52.5</c:v>
                </c:pt>
                <c:pt idx="145">
                  <c:v>52.5</c:v>
                </c:pt>
                <c:pt idx="146">
                  <c:v>52.5</c:v>
                </c:pt>
                <c:pt idx="147">
                  <c:v>52.5</c:v>
                </c:pt>
                <c:pt idx="148">
                  <c:v>52.5</c:v>
                </c:pt>
                <c:pt idx="149">
                  <c:v>52.5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52.5</c:v>
                </c:pt>
                <c:pt idx="163">
                  <c:v>52.5</c:v>
                </c:pt>
                <c:pt idx="164">
                  <c:v>52.5</c:v>
                </c:pt>
                <c:pt idx="165">
                  <c:v>52.5</c:v>
                </c:pt>
                <c:pt idx="166">
                  <c:v>52.5</c:v>
                </c:pt>
                <c:pt idx="167">
                  <c:v>52.5</c:v>
                </c:pt>
                <c:pt idx="168">
                  <c:v>52.5</c:v>
                </c:pt>
                <c:pt idx="169">
                  <c:v>52.5</c:v>
                </c:pt>
                <c:pt idx="170">
                  <c:v>52.5</c:v>
                </c:pt>
                <c:pt idx="171">
                  <c:v>52.5</c:v>
                </c:pt>
                <c:pt idx="172">
                  <c:v>52.5</c:v>
                </c:pt>
                <c:pt idx="173">
                  <c:v>52.5</c:v>
                </c:pt>
                <c:pt idx="174">
                  <c:v>52.5</c:v>
                </c:pt>
                <c:pt idx="175">
                  <c:v>52.5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52.5</c:v>
                </c:pt>
                <c:pt idx="180">
                  <c:v>52.5</c:v>
                </c:pt>
                <c:pt idx="181">
                  <c:v>52.5</c:v>
                </c:pt>
                <c:pt idx="182">
                  <c:v>52.5</c:v>
                </c:pt>
                <c:pt idx="183">
                  <c:v>52.5</c:v>
                </c:pt>
                <c:pt idx="184">
                  <c:v>52.5</c:v>
                </c:pt>
                <c:pt idx="185">
                  <c:v>0</c:v>
                </c:pt>
                <c:pt idx="186">
                  <c:v>52.5</c:v>
                </c:pt>
                <c:pt idx="187">
                  <c:v>52.5</c:v>
                </c:pt>
                <c:pt idx="188">
                  <c:v>52.5</c:v>
                </c:pt>
                <c:pt idx="189">
                  <c:v>52.5</c:v>
                </c:pt>
                <c:pt idx="190">
                  <c:v>52.5</c:v>
                </c:pt>
                <c:pt idx="191">
                  <c:v>52.5</c:v>
                </c:pt>
                <c:pt idx="192">
                  <c:v>52.5</c:v>
                </c:pt>
                <c:pt idx="193">
                  <c:v>52.5</c:v>
                </c:pt>
                <c:pt idx="194">
                  <c:v>52.5</c:v>
                </c:pt>
                <c:pt idx="195">
                  <c:v>52.5</c:v>
                </c:pt>
                <c:pt idx="196">
                  <c:v>52.5</c:v>
                </c:pt>
                <c:pt idx="197">
                  <c:v>52.5</c:v>
                </c:pt>
                <c:pt idx="198">
                  <c:v>52.5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6.4348360212765954</c:v>
                </c:pt>
                <c:pt idx="203">
                  <c:v>52.5</c:v>
                </c:pt>
                <c:pt idx="204">
                  <c:v>52.5</c:v>
                </c:pt>
                <c:pt idx="205">
                  <c:v>52.5</c:v>
                </c:pt>
                <c:pt idx="206">
                  <c:v>52.5</c:v>
                </c:pt>
                <c:pt idx="207">
                  <c:v>52.5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52.5</c:v>
                </c:pt>
                <c:pt idx="213">
                  <c:v>52.5</c:v>
                </c:pt>
                <c:pt idx="214">
                  <c:v>52.5</c:v>
                </c:pt>
                <c:pt idx="215">
                  <c:v>52.5</c:v>
                </c:pt>
                <c:pt idx="216">
                  <c:v>52.5</c:v>
                </c:pt>
                <c:pt idx="217">
                  <c:v>52.5</c:v>
                </c:pt>
                <c:pt idx="218">
                  <c:v>52.5</c:v>
                </c:pt>
                <c:pt idx="219">
                  <c:v>52.5</c:v>
                </c:pt>
                <c:pt idx="220">
                  <c:v>52.5</c:v>
                </c:pt>
                <c:pt idx="221">
                  <c:v>52.5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52.5</c:v>
                </c:pt>
                <c:pt idx="240">
                  <c:v>52.5</c:v>
                </c:pt>
                <c:pt idx="241">
                  <c:v>52.5</c:v>
                </c:pt>
                <c:pt idx="242">
                  <c:v>52.5</c:v>
                </c:pt>
                <c:pt idx="243">
                  <c:v>52.5</c:v>
                </c:pt>
                <c:pt idx="244">
                  <c:v>52.5</c:v>
                </c:pt>
                <c:pt idx="245">
                  <c:v>52.5</c:v>
                </c:pt>
                <c:pt idx="246">
                  <c:v>52.5</c:v>
                </c:pt>
                <c:pt idx="247">
                  <c:v>52.5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52.5</c:v>
                </c:pt>
                <c:pt idx="253">
                  <c:v>52.5</c:v>
                </c:pt>
                <c:pt idx="254">
                  <c:v>52.5</c:v>
                </c:pt>
                <c:pt idx="255">
                  <c:v>52.5</c:v>
                </c:pt>
                <c:pt idx="256">
                  <c:v>52.5</c:v>
                </c:pt>
                <c:pt idx="257">
                  <c:v>0</c:v>
                </c:pt>
                <c:pt idx="258">
                  <c:v>52.5</c:v>
                </c:pt>
                <c:pt idx="259">
                  <c:v>52.5</c:v>
                </c:pt>
                <c:pt idx="260">
                  <c:v>52.5</c:v>
                </c:pt>
                <c:pt idx="261">
                  <c:v>52.5</c:v>
                </c:pt>
                <c:pt idx="262">
                  <c:v>52.5</c:v>
                </c:pt>
                <c:pt idx="263">
                  <c:v>52.5</c:v>
                </c:pt>
                <c:pt idx="264">
                  <c:v>52.5</c:v>
                </c:pt>
                <c:pt idx="265">
                  <c:v>52.5</c:v>
                </c:pt>
                <c:pt idx="266">
                  <c:v>52.5</c:v>
                </c:pt>
                <c:pt idx="267">
                  <c:v>52.5</c:v>
                </c:pt>
                <c:pt idx="268">
                  <c:v>52.5</c:v>
                </c:pt>
                <c:pt idx="269">
                  <c:v>52.5</c:v>
                </c:pt>
                <c:pt idx="270">
                  <c:v>52.5</c:v>
                </c:pt>
                <c:pt idx="271">
                  <c:v>52.5</c:v>
                </c:pt>
                <c:pt idx="272">
                  <c:v>52.5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52.5</c:v>
                </c:pt>
                <c:pt idx="277">
                  <c:v>52.5</c:v>
                </c:pt>
                <c:pt idx="278">
                  <c:v>52.5</c:v>
                </c:pt>
                <c:pt idx="279">
                  <c:v>52.5</c:v>
                </c:pt>
                <c:pt idx="280">
                  <c:v>52.5</c:v>
                </c:pt>
                <c:pt idx="281">
                  <c:v>0</c:v>
                </c:pt>
                <c:pt idx="282">
                  <c:v>52.5</c:v>
                </c:pt>
                <c:pt idx="283">
                  <c:v>52.5</c:v>
                </c:pt>
                <c:pt idx="284">
                  <c:v>52.5</c:v>
                </c:pt>
                <c:pt idx="285">
                  <c:v>52.5</c:v>
                </c:pt>
                <c:pt idx="286">
                  <c:v>52.5</c:v>
                </c:pt>
                <c:pt idx="287">
                  <c:v>52.5</c:v>
                </c:pt>
                <c:pt idx="288">
                  <c:v>52.5</c:v>
                </c:pt>
                <c:pt idx="289">
                  <c:v>52.5</c:v>
                </c:pt>
                <c:pt idx="290">
                  <c:v>52.5</c:v>
                </c:pt>
                <c:pt idx="291">
                  <c:v>52.5</c:v>
                </c:pt>
                <c:pt idx="292">
                  <c:v>52.5</c:v>
                </c:pt>
                <c:pt idx="293">
                  <c:v>52.5</c:v>
                </c:pt>
                <c:pt idx="294">
                  <c:v>52.5</c:v>
                </c:pt>
                <c:pt idx="295">
                  <c:v>52.5</c:v>
                </c:pt>
                <c:pt idx="296">
                  <c:v>52.5</c:v>
                </c:pt>
                <c:pt idx="297">
                  <c:v>52.5</c:v>
                </c:pt>
                <c:pt idx="298">
                  <c:v>52.5</c:v>
                </c:pt>
                <c:pt idx="299">
                  <c:v>52.5</c:v>
                </c:pt>
                <c:pt idx="300">
                  <c:v>52.5</c:v>
                </c:pt>
                <c:pt idx="301">
                  <c:v>52.5</c:v>
                </c:pt>
                <c:pt idx="302">
                  <c:v>52.5</c:v>
                </c:pt>
                <c:pt idx="303">
                  <c:v>52.5</c:v>
                </c:pt>
                <c:pt idx="304">
                  <c:v>52.5</c:v>
                </c:pt>
                <c:pt idx="305">
                  <c:v>0</c:v>
                </c:pt>
                <c:pt idx="306">
                  <c:v>52.5</c:v>
                </c:pt>
                <c:pt idx="307">
                  <c:v>52.5</c:v>
                </c:pt>
                <c:pt idx="308">
                  <c:v>52.5</c:v>
                </c:pt>
                <c:pt idx="309">
                  <c:v>52.5</c:v>
                </c:pt>
                <c:pt idx="310">
                  <c:v>52.5</c:v>
                </c:pt>
                <c:pt idx="311">
                  <c:v>52.5</c:v>
                </c:pt>
                <c:pt idx="312">
                  <c:v>52.5</c:v>
                </c:pt>
                <c:pt idx="313">
                  <c:v>52.5</c:v>
                </c:pt>
                <c:pt idx="314">
                  <c:v>52.5</c:v>
                </c:pt>
                <c:pt idx="315">
                  <c:v>52.5</c:v>
                </c:pt>
                <c:pt idx="316">
                  <c:v>52.5</c:v>
                </c:pt>
                <c:pt idx="317">
                  <c:v>52.5</c:v>
                </c:pt>
                <c:pt idx="318">
                  <c:v>52.5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7.0026156702127649</c:v>
                </c:pt>
                <c:pt idx="323">
                  <c:v>52.5</c:v>
                </c:pt>
                <c:pt idx="324">
                  <c:v>52.5</c:v>
                </c:pt>
                <c:pt idx="325">
                  <c:v>52.5</c:v>
                </c:pt>
                <c:pt idx="326">
                  <c:v>52.5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52.5</c:v>
                </c:pt>
                <c:pt idx="333">
                  <c:v>0</c:v>
                </c:pt>
                <c:pt idx="334">
                  <c:v>52.5</c:v>
                </c:pt>
                <c:pt idx="335">
                  <c:v>52.5</c:v>
                </c:pt>
                <c:pt idx="336">
                  <c:v>52.5</c:v>
                </c:pt>
                <c:pt idx="337">
                  <c:v>52.5</c:v>
                </c:pt>
                <c:pt idx="338">
                  <c:v>52.5</c:v>
                </c:pt>
                <c:pt idx="339">
                  <c:v>52.5</c:v>
                </c:pt>
                <c:pt idx="340">
                  <c:v>52.5</c:v>
                </c:pt>
                <c:pt idx="341">
                  <c:v>52.5</c:v>
                </c:pt>
                <c:pt idx="342">
                  <c:v>52.5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52.5</c:v>
                </c:pt>
                <c:pt idx="350">
                  <c:v>52.5</c:v>
                </c:pt>
                <c:pt idx="351">
                  <c:v>52.5</c:v>
                </c:pt>
                <c:pt idx="352">
                  <c:v>0</c:v>
                </c:pt>
                <c:pt idx="353">
                  <c:v>0</c:v>
                </c:pt>
                <c:pt idx="354">
                  <c:v>52.5</c:v>
                </c:pt>
                <c:pt idx="355">
                  <c:v>52.5</c:v>
                </c:pt>
                <c:pt idx="356">
                  <c:v>52.5</c:v>
                </c:pt>
                <c:pt idx="357">
                  <c:v>52.5</c:v>
                </c:pt>
                <c:pt idx="358">
                  <c:v>52.5</c:v>
                </c:pt>
                <c:pt idx="359">
                  <c:v>52.5</c:v>
                </c:pt>
                <c:pt idx="360">
                  <c:v>52.5</c:v>
                </c:pt>
                <c:pt idx="361">
                  <c:v>52.5</c:v>
                </c:pt>
                <c:pt idx="362">
                  <c:v>52.5</c:v>
                </c:pt>
                <c:pt idx="363">
                  <c:v>52.5</c:v>
                </c:pt>
                <c:pt idx="364">
                  <c:v>52.5</c:v>
                </c:pt>
                <c:pt idx="365">
                  <c:v>52.5</c:v>
                </c:pt>
                <c:pt idx="366">
                  <c:v>52.5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52.5</c:v>
                </c:pt>
                <c:pt idx="373">
                  <c:v>52.5</c:v>
                </c:pt>
                <c:pt idx="374">
                  <c:v>0</c:v>
                </c:pt>
                <c:pt idx="375">
                  <c:v>52.5</c:v>
                </c:pt>
                <c:pt idx="376">
                  <c:v>0</c:v>
                </c:pt>
                <c:pt idx="377">
                  <c:v>0</c:v>
                </c:pt>
                <c:pt idx="378">
                  <c:v>52.5</c:v>
                </c:pt>
                <c:pt idx="379">
                  <c:v>52.5</c:v>
                </c:pt>
                <c:pt idx="380">
                  <c:v>52.5</c:v>
                </c:pt>
                <c:pt idx="381">
                  <c:v>52.5</c:v>
                </c:pt>
                <c:pt idx="382">
                  <c:v>52.5</c:v>
                </c:pt>
                <c:pt idx="383">
                  <c:v>52.5</c:v>
                </c:pt>
                <c:pt idx="384">
                  <c:v>52.5</c:v>
                </c:pt>
                <c:pt idx="385">
                  <c:v>52.5</c:v>
                </c:pt>
                <c:pt idx="386">
                  <c:v>52.5</c:v>
                </c:pt>
                <c:pt idx="387">
                  <c:v>52.5</c:v>
                </c:pt>
                <c:pt idx="388">
                  <c:v>52.5</c:v>
                </c:pt>
                <c:pt idx="389">
                  <c:v>52.5</c:v>
                </c:pt>
                <c:pt idx="390">
                  <c:v>52.5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52.5</c:v>
                </c:pt>
                <c:pt idx="404">
                  <c:v>52.5</c:v>
                </c:pt>
                <c:pt idx="405">
                  <c:v>52.5</c:v>
                </c:pt>
                <c:pt idx="406">
                  <c:v>52.5</c:v>
                </c:pt>
                <c:pt idx="407">
                  <c:v>52.5</c:v>
                </c:pt>
                <c:pt idx="408">
                  <c:v>52.5</c:v>
                </c:pt>
                <c:pt idx="409">
                  <c:v>52.5</c:v>
                </c:pt>
                <c:pt idx="410">
                  <c:v>52.5</c:v>
                </c:pt>
                <c:pt idx="411">
                  <c:v>52.5</c:v>
                </c:pt>
                <c:pt idx="412">
                  <c:v>52.5</c:v>
                </c:pt>
                <c:pt idx="413">
                  <c:v>52.5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6.6240959042553174</c:v>
                </c:pt>
                <c:pt idx="418">
                  <c:v>9.2737342659574455</c:v>
                </c:pt>
                <c:pt idx="419">
                  <c:v>8.7059546170212752</c:v>
                </c:pt>
                <c:pt idx="420">
                  <c:v>8.3274348510638276</c:v>
                </c:pt>
                <c:pt idx="421">
                  <c:v>6.7187258457446806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52.5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52.5</c:v>
                </c:pt>
                <c:pt idx="437">
                  <c:v>52.5</c:v>
                </c:pt>
                <c:pt idx="438">
                  <c:v>52.5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6.5294659627659559</c:v>
                </c:pt>
                <c:pt idx="443">
                  <c:v>8.7059546170212752</c:v>
                </c:pt>
                <c:pt idx="444">
                  <c:v>9.0844743829787209</c:v>
                </c:pt>
                <c:pt idx="445">
                  <c:v>5.6777964893617012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52.5</c:v>
                </c:pt>
                <c:pt idx="458">
                  <c:v>52.5</c:v>
                </c:pt>
                <c:pt idx="459">
                  <c:v>52.5</c:v>
                </c:pt>
                <c:pt idx="460">
                  <c:v>52.5</c:v>
                </c:pt>
                <c:pt idx="461">
                  <c:v>52.5</c:v>
                </c:pt>
                <c:pt idx="462">
                  <c:v>52.5</c:v>
                </c:pt>
                <c:pt idx="463">
                  <c:v>52.5</c:v>
                </c:pt>
                <c:pt idx="464">
                  <c:v>52.5</c:v>
                </c:pt>
                <c:pt idx="465">
                  <c:v>6.6240959042553174</c:v>
                </c:pt>
                <c:pt idx="466">
                  <c:v>9.9361438563829783</c:v>
                </c:pt>
                <c:pt idx="467">
                  <c:v>14.383751106382979</c:v>
                </c:pt>
                <c:pt idx="468">
                  <c:v>12.775042101063825</c:v>
                </c:pt>
                <c:pt idx="469">
                  <c:v>52.5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52.5</c:v>
                </c:pt>
                <c:pt idx="482">
                  <c:v>52.5</c:v>
                </c:pt>
                <c:pt idx="483">
                  <c:v>52.5</c:v>
                </c:pt>
                <c:pt idx="484">
                  <c:v>52.5</c:v>
                </c:pt>
                <c:pt idx="485">
                  <c:v>52.5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6.5294659627659559</c:v>
                </c:pt>
                <c:pt idx="490">
                  <c:v>7.9489150851063819</c:v>
                </c:pt>
                <c:pt idx="491">
                  <c:v>11.544852861702125</c:v>
                </c:pt>
                <c:pt idx="492">
                  <c:v>11.73411274468085</c:v>
                </c:pt>
                <c:pt idx="493">
                  <c:v>7.0026156702127649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52.5</c:v>
                </c:pt>
                <c:pt idx="503">
                  <c:v>52.5</c:v>
                </c:pt>
                <c:pt idx="504">
                  <c:v>52.5</c:v>
                </c:pt>
                <c:pt idx="505">
                  <c:v>52.5</c:v>
                </c:pt>
                <c:pt idx="506">
                  <c:v>52.5</c:v>
                </c:pt>
                <c:pt idx="507">
                  <c:v>52.5</c:v>
                </c:pt>
                <c:pt idx="508">
                  <c:v>52.5</c:v>
                </c:pt>
                <c:pt idx="509">
                  <c:v>52.5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6.3402060797872331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52.5</c:v>
                </c:pt>
                <c:pt idx="527">
                  <c:v>52.5</c:v>
                </c:pt>
                <c:pt idx="528">
                  <c:v>52.5</c:v>
                </c:pt>
                <c:pt idx="529">
                  <c:v>52.5</c:v>
                </c:pt>
                <c:pt idx="530">
                  <c:v>52.5</c:v>
                </c:pt>
                <c:pt idx="531">
                  <c:v>52.5</c:v>
                </c:pt>
                <c:pt idx="532">
                  <c:v>52.5</c:v>
                </c:pt>
                <c:pt idx="533">
                  <c:v>52.5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52.5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52.5</c:v>
                </c:pt>
                <c:pt idx="596">
                  <c:v>52.5</c:v>
                </c:pt>
                <c:pt idx="597">
                  <c:v>52.5</c:v>
                </c:pt>
                <c:pt idx="598">
                  <c:v>52.5</c:v>
                </c:pt>
                <c:pt idx="599">
                  <c:v>52.5</c:v>
                </c:pt>
                <c:pt idx="600">
                  <c:v>52.5</c:v>
                </c:pt>
                <c:pt idx="601">
                  <c:v>52.5</c:v>
                </c:pt>
                <c:pt idx="602">
                  <c:v>52.5</c:v>
                </c:pt>
                <c:pt idx="603">
                  <c:v>52.5</c:v>
                </c:pt>
                <c:pt idx="604">
                  <c:v>52.5</c:v>
                </c:pt>
                <c:pt idx="605">
                  <c:v>52.5</c:v>
                </c:pt>
                <c:pt idx="606">
                  <c:v>52.5</c:v>
                </c:pt>
                <c:pt idx="607">
                  <c:v>52.5</c:v>
                </c:pt>
                <c:pt idx="608">
                  <c:v>52.5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52.5</c:v>
                </c:pt>
                <c:pt idx="615">
                  <c:v>52.5</c:v>
                </c:pt>
                <c:pt idx="616">
                  <c:v>52.5</c:v>
                </c:pt>
                <c:pt idx="617">
                  <c:v>0</c:v>
                </c:pt>
                <c:pt idx="618">
                  <c:v>0</c:v>
                </c:pt>
                <c:pt idx="619">
                  <c:v>52.5</c:v>
                </c:pt>
                <c:pt idx="620">
                  <c:v>52.5</c:v>
                </c:pt>
                <c:pt idx="621">
                  <c:v>52.5</c:v>
                </c:pt>
                <c:pt idx="622">
                  <c:v>52.5</c:v>
                </c:pt>
                <c:pt idx="623">
                  <c:v>52.5</c:v>
                </c:pt>
                <c:pt idx="624">
                  <c:v>52.5</c:v>
                </c:pt>
                <c:pt idx="625">
                  <c:v>52.5</c:v>
                </c:pt>
                <c:pt idx="626">
                  <c:v>52.5</c:v>
                </c:pt>
                <c:pt idx="627">
                  <c:v>52.5</c:v>
                </c:pt>
                <c:pt idx="628">
                  <c:v>52.5</c:v>
                </c:pt>
                <c:pt idx="629">
                  <c:v>52.5</c:v>
                </c:pt>
                <c:pt idx="630">
                  <c:v>52.5</c:v>
                </c:pt>
                <c:pt idx="631">
                  <c:v>52.5</c:v>
                </c:pt>
                <c:pt idx="632">
                  <c:v>52.5</c:v>
                </c:pt>
                <c:pt idx="633">
                  <c:v>52.5</c:v>
                </c:pt>
                <c:pt idx="634">
                  <c:v>52.5</c:v>
                </c:pt>
                <c:pt idx="635">
                  <c:v>0</c:v>
                </c:pt>
                <c:pt idx="636">
                  <c:v>52.5</c:v>
                </c:pt>
                <c:pt idx="637">
                  <c:v>52.5</c:v>
                </c:pt>
                <c:pt idx="638">
                  <c:v>52.5</c:v>
                </c:pt>
                <c:pt idx="639">
                  <c:v>52.5</c:v>
                </c:pt>
                <c:pt idx="640">
                  <c:v>52.5</c:v>
                </c:pt>
                <c:pt idx="641">
                  <c:v>52.5</c:v>
                </c:pt>
                <c:pt idx="642">
                  <c:v>52.5</c:v>
                </c:pt>
                <c:pt idx="643">
                  <c:v>52.5</c:v>
                </c:pt>
                <c:pt idx="644">
                  <c:v>52.5</c:v>
                </c:pt>
                <c:pt idx="645">
                  <c:v>52.5</c:v>
                </c:pt>
                <c:pt idx="646">
                  <c:v>52.5</c:v>
                </c:pt>
                <c:pt idx="647">
                  <c:v>52.5</c:v>
                </c:pt>
                <c:pt idx="648">
                  <c:v>52.5</c:v>
                </c:pt>
                <c:pt idx="649">
                  <c:v>52.5</c:v>
                </c:pt>
                <c:pt idx="650">
                  <c:v>52.5</c:v>
                </c:pt>
                <c:pt idx="651">
                  <c:v>52.5</c:v>
                </c:pt>
                <c:pt idx="652">
                  <c:v>52.5</c:v>
                </c:pt>
                <c:pt idx="653">
                  <c:v>52.5</c:v>
                </c:pt>
                <c:pt idx="654">
                  <c:v>52.5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52.5</c:v>
                </c:pt>
                <c:pt idx="659">
                  <c:v>0</c:v>
                </c:pt>
                <c:pt idx="660">
                  <c:v>52.5</c:v>
                </c:pt>
                <c:pt idx="661">
                  <c:v>52.5</c:v>
                </c:pt>
                <c:pt idx="662">
                  <c:v>52.5</c:v>
                </c:pt>
                <c:pt idx="663">
                  <c:v>52.5</c:v>
                </c:pt>
                <c:pt idx="664">
                  <c:v>52.5</c:v>
                </c:pt>
                <c:pt idx="665">
                  <c:v>0</c:v>
                </c:pt>
                <c:pt idx="666">
                  <c:v>0</c:v>
                </c:pt>
                <c:pt idx="667">
                  <c:v>52.5</c:v>
                </c:pt>
                <c:pt idx="668">
                  <c:v>52.5</c:v>
                </c:pt>
                <c:pt idx="669">
                  <c:v>52.5</c:v>
                </c:pt>
                <c:pt idx="670">
                  <c:v>52.5</c:v>
                </c:pt>
                <c:pt idx="671">
                  <c:v>52.5</c:v>
                </c:pt>
                <c:pt idx="672">
                  <c:v>52.5</c:v>
                </c:pt>
                <c:pt idx="673">
                  <c:v>52.5</c:v>
                </c:pt>
                <c:pt idx="674">
                  <c:v>52.5</c:v>
                </c:pt>
                <c:pt idx="675">
                  <c:v>52.5</c:v>
                </c:pt>
                <c:pt idx="676">
                  <c:v>52.5</c:v>
                </c:pt>
                <c:pt idx="677">
                  <c:v>52.5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8.2328049095744671</c:v>
                </c:pt>
                <c:pt idx="682">
                  <c:v>8.6113246755319146</c:v>
                </c:pt>
                <c:pt idx="683">
                  <c:v>10.030773797872339</c:v>
                </c:pt>
                <c:pt idx="684">
                  <c:v>9.0844743829787209</c:v>
                </c:pt>
                <c:pt idx="685">
                  <c:v>8.0435450265957424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52.5</c:v>
                </c:pt>
                <c:pt idx="694">
                  <c:v>52.5</c:v>
                </c:pt>
                <c:pt idx="695">
                  <c:v>52.5</c:v>
                </c:pt>
                <c:pt idx="696">
                  <c:v>52.5</c:v>
                </c:pt>
                <c:pt idx="697">
                  <c:v>52.5</c:v>
                </c:pt>
                <c:pt idx="698">
                  <c:v>52.5</c:v>
                </c:pt>
                <c:pt idx="699">
                  <c:v>52.5</c:v>
                </c:pt>
                <c:pt idx="700">
                  <c:v>52.5</c:v>
                </c:pt>
                <c:pt idx="701">
                  <c:v>52.5</c:v>
                </c:pt>
                <c:pt idx="702">
                  <c:v>52.5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5.3939066648936169</c:v>
                </c:pt>
                <c:pt idx="708">
                  <c:v>7.8542851436170196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52.5</c:v>
                </c:pt>
                <c:pt idx="719">
                  <c:v>52.5</c:v>
                </c:pt>
                <c:pt idx="720">
                  <c:v>52.5</c:v>
                </c:pt>
                <c:pt idx="721">
                  <c:v>52.5</c:v>
                </c:pt>
                <c:pt idx="722">
                  <c:v>52.5</c:v>
                </c:pt>
                <c:pt idx="723">
                  <c:v>52.5</c:v>
                </c:pt>
                <c:pt idx="724">
                  <c:v>52.5</c:v>
                </c:pt>
                <c:pt idx="725">
                  <c:v>52.5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6.0563162553191479</c:v>
                </c:pt>
                <c:pt idx="734">
                  <c:v>5.2992767234042537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52.5</c:v>
                </c:pt>
                <c:pt idx="742">
                  <c:v>52.5</c:v>
                </c:pt>
                <c:pt idx="743">
                  <c:v>52.5</c:v>
                </c:pt>
                <c:pt idx="744">
                  <c:v>52.5</c:v>
                </c:pt>
                <c:pt idx="745">
                  <c:v>52.5</c:v>
                </c:pt>
                <c:pt idx="746">
                  <c:v>52.5</c:v>
                </c:pt>
                <c:pt idx="747">
                  <c:v>52.5</c:v>
                </c:pt>
                <c:pt idx="748">
                  <c:v>52.5</c:v>
                </c:pt>
                <c:pt idx="749">
                  <c:v>52.5</c:v>
                </c:pt>
                <c:pt idx="750">
                  <c:v>52.5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52.5</c:v>
                </c:pt>
                <c:pt idx="767">
                  <c:v>52.5</c:v>
                </c:pt>
                <c:pt idx="768">
                  <c:v>52.5</c:v>
                </c:pt>
                <c:pt idx="769">
                  <c:v>52.5</c:v>
                </c:pt>
                <c:pt idx="770">
                  <c:v>52.5</c:v>
                </c:pt>
                <c:pt idx="771">
                  <c:v>52.5</c:v>
                </c:pt>
                <c:pt idx="772">
                  <c:v>52.5</c:v>
                </c:pt>
                <c:pt idx="773">
                  <c:v>52.5</c:v>
                </c:pt>
                <c:pt idx="774">
                  <c:v>52.5</c:v>
                </c:pt>
                <c:pt idx="775">
                  <c:v>52.5</c:v>
                </c:pt>
                <c:pt idx="776">
                  <c:v>52.5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52.5</c:v>
                </c:pt>
                <c:pt idx="782">
                  <c:v>52.5</c:v>
                </c:pt>
                <c:pt idx="783">
                  <c:v>52.5</c:v>
                </c:pt>
                <c:pt idx="784">
                  <c:v>52.5</c:v>
                </c:pt>
                <c:pt idx="785">
                  <c:v>0</c:v>
                </c:pt>
                <c:pt idx="786">
                  <c:v>0</c:v>
                </c:pt>
                <c:pt idx="787">
                  <c:v>52.5</c:v>
                </c:pt>
                <c:pt idx="788">
                  <c:v>52.5</c:v>
                </c:pt>
                <c:pt idx="789">
                  <c:v>52.5</c:v>
                </c:pt>
                <c:pt idx="790">
                  <c:v>52.5</c:v>
                </c:pt>
                <c:pt idx="791">
                  <c:v>52.5</c:v>
                </c:pt>
                <c:pt idx="792">
                  <c:v>52.5</c:v>
                </c:pt>
                <c:pt idx="793">
                  <c:v>52.5</c:v>
                </c:pt>
                <c:pt idx="794">
                  <c:v>52.5</c:v>
                </c:pt>
                <c:pt idx="795">
                  <c:v>52.5</c:v>
                </c:pt>
                <c:pt idx="796">
                  <c:v>52.5</c:v>
                </c:pt>
                <c:pt idx="797">
                  <c:v>52.5</c:v>
                </c:pt>
                <c:pt idx="798">
                  <c:v>52.5</c:v>
                </c:pt>
                <c:pt idx="799">
                  <c:v>52.5</c:v>
                </c:pt>
                <c:pt idx="800">
                  <c:v>52.5</c:v>
                </c:pt>
                <c:pt idx="801">
                  <c:v>52.5</c:v>
                </c:pt>
                <c:pt idx="802">
                  <c:v>52.5</c:v>
                </c:pt>
                <c:pt idx="803">
                  <c:v>52.5</c:v>
                </c:pt>
                <c:pt idx="804">
                  <c:v>52.5</c:v>
                </c:pt>
                <c:pt idx="805">
                  <c:v>52.5</c:v>
                </c:pt>
                <c:pt idx="806">
                  <c:v>52.5</c:v>
                </c:pt>
                <c:pt idx="807">
                  <c:v>52.5</c:v>
                </c:pt>
                <c:pt idx="808">
                  <c:v>52.5</c:v>
                </c:pt>
                <c:pt idx="809">
                  <c:v>52.5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52.5</c:v>
                </c:pt>
                <c:pt idx="814">
                  <c:v>52.5</c:v>
                </c:pt>
                <c:pt idx="815">
                  <c:v>52.5</c:v>
                </c:pt>
                <c:pt idx="816">
                  <c:v>52.5</c:v>
                </c:pt>
                <c:pt idx="817">
                  <c:v>52.5</c:v>
                </c:pt>
                <c:pt idx="818">
                  <c:v>52.5</c:v>
                </c:pt>
                <c:pt idx="819">
                  <c:v>52.5</c:v>
                </c:pt>
                <c:pt idx="820">
                  <c:v>52.5</c:v>
                </c:pt>
                <c:pt idx="821">
                  <c:v>52.5</c:v>
                </c:pt>
                <c:pt idx="822">
                  <c:v>52.5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52.5</c:v>
                </c:pt>
                <c:pt idx="827">
                  <c:v>52.5</c:v>
                </c:pt>
                <c:pt idx="828">
                  <c:v>52.5</c:v>
                </c:pt>
                <c:pt idx="829">
                  <c:v>52.5</c:v>
                </c:pt>
                <c:pt idx="830">
                  <c:v>52.5</c:v>
                </c:pt>
                <c:pt idx="831">
                  <c:v>52.5</c:v>
                </c:pt>
                <c:pt idx="832">
                  <c:v>52.5</c:v>
                </c:pt>
                <c:pt idx="833">
                  <c:v>52.5</c:v>
                </c:pt>
                <c:pt idx="834">
                  <c:v>52.5</c:v>
                </c:pt>
                <c:pt idx="835">
                  <c:v>52.5</c:v>
                </c:pt>
                <c:pt idx="836">
                  <c:v>52.5</c:v>
                </c:pt>
                <c:pt idx="837">
                  <c:v>52.5</c:v>
                </c:pt>
                <c:pt idx="838">
                  <c:v>52.5</c:v>
                </c:pt>
                <c:pt idx="839">
                  <c:v>52.5</c:v>
                </c:pt>
                <c:pt idx="840">
                  <c:v>52.5</c:v>
                </c:pt>
                <c:pt idx="841">
                  <c:v>52.5</c:v>
                </c:pt>
                <c:pt idx="842">
                  <c:v>52.5</c:v>
                </c:pt>
                <c:pt idx="843">
                  <c:v>52.5</c:v>
                </c:pt>
                <c:pt idx="844">
                  <c:v>52.5</c:v>
                </c:pt>
                <c:pt idx="845">
                  <c:v>52.5</c:v>
                </c:pt>
                <c:pt idx="846">
                  <c:v>52.5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52.5</c:v>
                </c:pt>
                <c:pt idx="862">
                  <c:v>52.5</c:v>
                </c:pt>
                <c:pt idx="863">
                  <c:v>52.5</c:v>
                </c:pt>
                <c:pt idx="864">
                  <c:v>52.5</c:v>
                </c:pt>
                <c:pt idx="865">
                  <c:v>52.5</c:v>
                </c:pt>
                <c:pt idx="866">
                  <c:v>52.5</c:v>
                </c:pt>
                <c:pt idx="867">
                  <c:v>52.5</c:v>
                </c:pt>
                <c:pt idx="868">
                  <c:v>52.5</c:v>
                </c:pt>
                <c:pt idx="869">
                  <c:v>52.5</c:v>
                </c:pt>
                <c:pt idx="870">
                  <c:v>52.5</c:v>
                </c:pt>
                <c:pt idx="871">
                  <c:v>52.5</c:v>
                </c:pt>
                <c:pt idx="872">
                  <c:v>0</c:v>
                </c:pt>
                <c:pt idx="873">
                  <c:v>52.5</c:v>
                </c:pt>
                <c:pt idx="874">
                  <c:v>0</c:v>
                </c:pt>
                <c:pt idx="875">
                  <c:v>0</c:v>
                </c:pt>
                <c:pt idx="876">
                  <c:v>52.5</c:v>
                </c:pt>
                <c:pt idx="877">
                  <c:v>52.5</c:v>
                </c:pt>
                <c:pt idx="878">
                  <c:v>52.5</c:v>
                </c:pt>
                <c:pt idx="879">
                  <c:v>52.5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52.5</c:v>
                </c:pt>
                <c:pt idx="885">
                  <c:v>52.5</c:v>
                </c:pt>
                <c:pt idx="886">
                  <c:v>52.5</c:v>
                </c:pt>
                <c:pt idx="887">
                  <c:v>52.5</c:v>
                </c:pt>
                <c:pt idx="888">
                  <c:v>52.5</c:v>
                </c:pt>
                <c:pt idx="889">
                  <c:v>52.5</c:v>
                </c:pt>
                <c:pt idx="890">
                  <c:v>52.5</c:v>
                </c:pt>
                <c:pt idx="891">
                  <c:v>52.5</c:v>
                </c:pt>
                <c:pt idx="892">
                  <c:v>52.5</c:v>
                </c:pt>
                <c:pt idx="893">
                  <c:v>52.5</c:v>
                </c:pt>
                <c:pt idx="894">
                  <c:v>52.5</c:v>
                </c:pt>
                <c:pt idx="895">
                  <c:v>52.5</c:v>
                </c:pt>
                <c:pt idx="896">
                  <c:v>52.5</c:v>
                </c:pt>
                <c:pt idx="897">
                  <c:v>52.5</c:v>
                </c:pt>
                <c:pt idx="898">
                  <c:v>52.5</c:v>
                </c:pt>
                <c:pt idx="899">
                  <c:v>52.5</c:v>
                </c:pt>
                <c:pt idx="900">
                  <c:v>52.5</c:v>
                </c:pt>
                <c:pt idx="901">
                  <c:v>52.5</c:v>
                </c:pt>
                <c:pt idx="902">
                  <c:v>52.5</c:v>
                </c:pt>
                <c:pt idx="903">
                  <c:v>52.5</c:v>
                </c:pt>
                <c:pt idx="904">
                  <c:v>52.5</c:v>
                </c:pt>
                <c:pt idx="905">
                  <c:v>52.5</c:v>
                </c:pt>
                <c:pt idx="906">
                  <c:v>52.5</c:v>
                </c:pt>
                <c:pt idx="907">
                  <c:v>52.5</c:v>
                </c:pt>
                <c:pt idx="908">
                  <c:v>52.5</c:v>
                </c:pt>
                <c:pt idx="909">
                  <c:v>52.5</c:v>
                </c:pt>
                <c:pt idx="910">
                  <c:v>52.5</c:v>
                </c:pt>
                <c:pt idx="911">
                  <c:v>52.5</c:v>
                </c:pt>
                <c:pt idx="912">
                  <c:v>52.5</c:v>
                </c:pt>
                <c:pt idx="913">
                  <c:v>52.5</c:v>
                </c:pt>
                <c:pt idx="914">
                  <c:v>52.5</c:v>
                </c:pt>
                <c:pt idx="915">
                  <c:v>52.5</c:v>
                </c:pt>
                <c:pt idx="916">
                  <c:v>52.5</c:v>
                </c:pt>
                <c:pt idx="917">
                  <c:v>52.5</c:v>
                </c:pt>
                <c:pt idx="918">
                  <c:v>52.5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52.5</c:v>
                </c:pt>
                <c:pt idx="925">
                  <c:v>52.5</c:v>
                </c:pt>
                <c:pt idx="926">
                  <c:v>52.5</c:v>
                </c:pt>
                <c:pt idx="927">
                  <c:v>52.5</c:v>
                </c:pt>
                <c:pt idx="928">
                  <c:v>52.5</c:v>
                </c:pt>
                <c:pt idx="929">
                  <c:v>52.5</c:v>
                </c:pt>
                <c:pt idx="930">
                  <c:v>52.5</c:v>
                </c:pt>
                <c:pt idx="931">
                  <c:v>52.5</c:v>
                </c:pt>
                <c:pt idx="932">
                  <c:v>52.5</c:v>
                </c:pt>
                <c:pt idx="933">
                  <c:v>52.5</c:v>
                </c:pt>
                <c:pt idx="934">
                  <c:v>52.5</c:v>
                </c:pt>
                <c:pt idx="935">
                  <c:v>52.5</c:v>
                </c:pt>
                <c:pt idx="936">
                  <c:v>52.5</c:v>
                </c:pt>
                <c:pt idx="937">
                  <c:v>52.5</c:v>
                </c:pt>
                <c:pt idx="938">
                  <c:v>52.5</c:v>
                </c:pt>
                <c:pt idx="939">
                  <c:v>52.5</c:v>
                </c:pt>
                <c:pt idx="940">
                  <c:v>52.5</c:v>
                </c:pt>
                <c:pt idx="941">
                  <c:v>52.5</c:v>
                </c:pt>
                <c:pt idx="942">
                  <c:v>52.5</c:v>
                </c:pt>
                <c:pt idx="943">
                  <c:v>52.5</c:v>
                </c:pt>
                <c:pt idx="944">
                  <c:v>52.5</c:v>
                </c:pt>
                <c:pt idx="945">
                  <c:v>52.5</c:v>
                </c:pt>
                <c:pt idx="946">
                  <c:v>52.5</c:v>
                </c:pt>
                <c:pt idx="947">
                  <c:v>52.5</c:v>
                </c:pt>
                <c:pt idx="948">
                  <c:v>52.5</c:v>
                </c:pt>
                <c:pt idx="949">
                  <c:v>52.5</c:v>
                </c:pt>
                <c:pt idx="950">
                  <c:v>52.5</c:v>
                </c:pt>
                <c:pt idx="951">
                  <c:v>52.5</c:v>
                </c:pt>
                <c:pt idx="952">
                  <c:v>52.5</c:v>
                </c:pt>
                <c:pt idx="953">
                  <c:v>52.5</c:v>
                </c:pt>
                <c:pt idx="954">
                  <c:v>52.5</c:v>
                </c:pt>
                <c:pt idx="955">
                  <c:v>52.5</c:v>
                </c:pt>
                <c:pt idx="956">
                  <c:v>52.5</c:v>
                </c:pt>
                <c:pt idx="957">
                  <c:v>52.5</c:v>
                </c:pt>
                <c:pt idx="958">
                  <c:v>52.5</c:v>
                </c:pt>
                <c:pt idx="959">
                  <c:v>52.5</c:v>
                </c:pt>
                <c:pt idx="960">
                  <c:v>52.5</c:v>
                </c:pt>
                <c:pt idx="961">
                  <c:v>52.5</c:v>
                </c:pt>
                <c:pt idx="962">
                  <c:v>52.5</c:v>
                </c:pt>
                <c:pt idx="963">
                  <c:v>52.5</c:v>
                </c:pt>
                <c:pt idx="964">
                  <c:v>52.5</c:v>
                </c:pt>
                <c:pt idx="965">
                  <c:v>52.5</c:v>
                </c:pt>
                <c:pt idx="966">
                  <c:v>52.5</c:v>
                </c:pt>
                <c:pt idx="967">
                  <c:v>52.5</c:v>
                </c:pt>
                <c:pt idx="968">
                  <c:v>52.5</c:v>
                </c:pt>
                <c:pt idx="969">
                  <c:v>52.5</c:v>
                </c:pt>
                <c:pt idx="970">
                  <c:v>52.5</c:v>
                </c:pt>
                <c:pt idx="971">
                  <c:v>52.5</c:v>
                </c:pt>
                <c:pt idx="972">
                  <c:v>52.5</c:v>
                </c:pt>
                <c:pt idx="973">
                  <c:v>52.5</c:v>
                </c:pt>
                <c:pt idx="974">
                  <c:v>52.5</c:v>
                </c:pt>
                <c:pt idx="975">
                  <c:v>52.5</c:v>
                </c:pt>
                <c:pt idx="976">
                  <c:v>52.5</c:v>
                </c:pt>
                <c:pt idx="977">
                  <c:v>52.5</c:v>
                </c:pt>
                <c:pt idx="978">
                  <c:v>52.5</c:v>
                </c:pt>
                <c:pt idx="979">
                  <c:v>52.5</c:v>
                </c:pt>
                <c:pt idx="980">
                  <c:v>52.5</c:v>
                </c:pt>
                <c:pt idx="981">
                  <c:v>52.5</c:v>
                </c:pt>
                <c:pt idx="982">
                  <c:v>52.5</c:v>
                </c:pt>
                <c:pt idx="983">
                  <c:v>52.5</c:v>
                </c:pt>
                <c:pt idx="984">
                  <c:v>52.5</c:v>
                </c:pt>
                <c:pt idx="985">
                  <c:v>52.5</c:v>
                </c:pt>
                <c:pt idx="986">
                  <c:v>52.5</c:v>
                </c:pt>
                <c:pt idx="987">
                  <c:v>52.5</c:v>
                </c:pt>
                <c:pt idx="988">
                  <c:v>52.5</c:v>
                </c:pt>
                <c:pt idx="989">
                  <c:v>52.5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8.0435450265957424</c:v>
                </c:pt>
                <c:pt idx="994">
                  <c:v>11.071703154255317</c:v>
                </c:pt>
                <c:pt idx="995">
                  <c:v>9.6522540319148931</c:v>
                </c:pt>
                <c:pt idx="996">
                  <c:v>52.5</c:v>
                </c:pt>
                <c:pt idx="997">
                  <c:v>52.5</c:v>
                </c:pt>
                <c:pt idx="998">
                  <c:v>52.5</c:v>
                </c:pt>
                <c:pt idx="999">
                  <c:v>52.5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52.5</c:v>
                </c:pt>
                <c:pt idx="1007">
                  <c:v>52.5</c:v>
                </c:pt>
                <c:pt idx="1008">
                  <c:v>52.5</c:v>
                </c:pt>
                <c:pt idx="1009">
                  <c:v>52.5</c:v>
                </c:pt>
                <c:pt idx="1010">
                  <c:v>52.5</c:v>
                </c:pt>
                <c:pt idx="1011">
                  <c:v>52.5</c:v>
                </c:pt>
                <c:pt idx="1012">
                  <c:v>52.5</c:v>
                </c:pt>
                <c:pt idx="1013">
                  <c:v>52.5</c:v>
                </c:pt>
                <c:pt idx="1014">
                  <c:v>52.5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6.3402060797872331</c:v>
                </c:pt>
                <c:pt idx="1019">
                  <c:v>8.9898444414893603</c:v>
                </c:pt>
                <c:pt idx="1020">
                  <c:v>52.5</c:v>
                </c:pt>
                <c:pt idx="1021">
                  <c:v>52.5</c:v>
                </c:pt>
                <c:pt idx="1022">
                  <c:v>52.5</c:v>
                </c:pt>
                <c:pt idx="1023">
                  <c:v>52.5</c:v>
                </c:pt>
                <c:pt idx="1024">
                  <c:v>52.5</c:v>
                </c:pt>
                <c:pt idx="1025">
                  <c:v>0</c:v>
                </c:pt>
                <c:pt idx="1026">
                  <c:v>0</c:v>
                </c:pt>
                <c:pt idx="1027">
                  <c:v>52.5</c:v>
                </c:pt>
                <c:pt idx="1028">
                  <c:v>52.5</c:v>
                </c:pt>
                <c:pt idx="1029">
                  <c:v>52.5</c:v>
                </c:pt>
                <c:pt idx="1030">
                  <c:v>52.5</c:v>
                </c:pt>
                <c:pt idx="1031">
                  <c:v>52.5</c:v>
                </c:pt>
                <c:pt idx="1032">
                  <c:v>52.5</c:v>
                </c:pt>
                <c:pt idx="1033">
                  <c:v>52.5</c:v>
                </c:pt>
                <c:pt idx="1034">
                  <c:v>52.5</c:v>
                </c:pt>
                <c:pt idx="1035">
                  <c:v>52.5</c:v>
                </c:pt>
                <c:pt idx="1036">
                  <c:v>52.5</c:v>
                </c:pt>
                <c:pt idx="1037">
                  <c:v>52.5</c:v>
                </c:pt>
                <c:pt idx="1038">
                  <c:v>52.5</c:v>
                </c:pt>
                <c:pt idx="1039">
                  <c:v>52.5</c:v>
                </c:pt>
                <c:pt idx="1040">
                  <c:v>0</c:v>
                </c:pt>
                <c:pt idx="1041">
                  <c:v>0</c:v>
                </c:pt>
                <c:pt idx="1042">
                  <c:v>52.5</c:v>
                </c:pt>
                <c:pt idx="1043">
                  <c:v>52.5</c:v>
                </c:pt>
                <c:pt idx="1044">
                  <c:v>52.5</c:v>
                </c:pt>
                <c:pt idx="1045">
                  <c:v>52.5</c:v>
                </c:pt>
                <c:pt idx="1046">
                  <c:v>52.5</c:v>
                </c:pt>
                <c:pt idx="1047">
                  <c:v>52.5</c:v>
                </c:pt>
                <c:pt idx="1048">
                  <c:v>52.5</c:v>
                </c:pt>
                <c:pt idx="1049">
                  <c:v>52.5</c:v>
                </c:pt>
                <c:pt idx="1050">
                  <c:v>0</c:v>
                </c:pt>
                <c:pt idx="1051">
                  <c:v>52.5</c:v>
                </c:pt>
                <c:pt idx="1052">
                  <c:v>52.5</c:v>
                </c:pt>
                <c:pt idx="1053">
                  <c:v>52.5</c:v>
                </c:pt>
                <c:pt idx="1054">
                  <c:v>52.5</c:v>
                </c:pt>
                <c:pt idx="1055">
                  <c:v>52.5</c:v>
                </c:pt>
                <c:pt idx="1056">
                  <c:v>52.5</c:v>
                </c:pt>
                <c:pt idx="1057">
                  <c:v>52.5</c:v>
                </c:pt>
                <c:pt idx="1058">
                  <c:v>52.5</c:v>
                </c:pt>
                <c:pt idx="1059">
                  <c:v>52.5</c:v>
                </c:pt>
                <c:pt idx="1060">
                  <c:v>52.5</c:v>
                </c:pt>
                <c:pt idx="1061">
                  <c:v>52.5</c:v>
                </c:pt>
                <c:pt idx="1062">
                  <c:v>52.5</c:v>
                </c:pt>
                <c:pt idx="1063">
                  <c:v>0</c:v>
                </c:pt>
                <c:pt idx="1064">
                  <c:v>0</c:v>
                </c:pt>
                <c:pt idx="1065">
                  <c:v>8.6113246755319146</c:v>
                </c:pt>
                <c:pt idx="1066">
                  <c:v>11.828742686170211</c:v>
                </c:pt>
                <c:pt idx="1067">
                  <c:v>52.5</c:v>
                </c:pt>
                <c:pt idx="1068">
                  <c:v>52.5</c:v>
                </c:pt>
                <c:pt idx="1069">
                  <c:v>52.5</c:v>
                </c:pt>
                <c:pt idx="1070">
                  <c:v>52.5</c:v>
                </c:pt>
                <c:pt idx="1071">
                  <c:v>52.5</c:v>
                </c:pt>
                <c:pt idx="1072">
                  <c:v>52.5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52.5</c:v>
                </c:pt>
                <c:pt idx="1077">
                  <c:v>52.5</c:v>
                </c:pt>
                <c:pt idx="1078">
                  <c:v>52.5</c:v>
                </c:pt>
                <c:pt idx="1079">
                  <c:v>52.5</c:v>
                </c:pt>
                <c:pt idx="1080">
                  <c:v>52.5</c:v>
                </c:pt>
                <c:pt idx="1081">
                  <c:v>52.5</c:v>
                </c:pt>
                <c:pt idx="1082">
                  <c:v>52.5</c:v>
                </c:pt>
                <c:pt idx="1083">
                  <c:v>52.5</c:v>
                </c:pt>
                <c:pt idx="1084">
                  <c:v>52.5</c:v>
                </c:pt>
                <c:pt idx="1085">
                  <c:v>52.5</c:v>
                </c:pt>
                <c:pt idx="1086">
                  <c:v>52.5</c:v>
                </c:pt>
                <c:pt idx="1087">
                  <c:v>0</c:v>
                </c:pt>
                <c:pt idx="1088">
                  <c:v>6.3402060797872331</c:v>
                </c:pt>
                <c:pt idx="1089">
                  <c:v>9.9361438563829783</c:v>
                </c:pt>
                <c:pt idx="1090">
                  <c:v>52.5</c:v>
                </c:pt>
                <c:pt idx="1091">
                  <c:v>52.5</c:v>
                </c:pt>
                <c:pt idx="1092">
                  <c:v>52.5</c:v>
                </c:pt>
                <c:pt idx="1093">
                  <c:v>52.5</c:v>
                </c:pt>
                <c:pt idx="1094">
                  <c:v>52.5</c:v>
                </c:pt>
                <c:pt idx="1095">
                  <c:v>52.5</c:v>
                </c:pt>
                <c:pt idx="1096">
                  <c:v>52.5</c:v>
                </c:pt>
                <c:pt idx="1097">
                  <c:v>52.5</c:v>
                </c:pt>
                <c:pt idx="1098">
                  <c:v>0</c:v>
                </c:pt>
                <c:pt idx="1099">
                  <c:v>0</c:v>
                </c:pt>
                <c:pt idx="1100">
                  <c:v>52.5</c:v>
                </c:pt>
                <c:pt idx="1101">
                  <c:v>52.5</c:v>
                </c:pt>
                <c:pt idx="1102">
                  <c:v>52.5</c:v>
                </c:pt>
                <c:pt idx="1103">
                  <c:v>52.5</c:v>
                </c:pt>
                <c:pt idx="1104">
                  <c:v>52.5</c:v>
                </c:pt>
                <c:pt idx="1105">
                  <c:v>52.5</c:v>
                </c:pt>
                <c:pt idx="1106">
                  <c:v>52.5</c:v>
                </c:pt>
                <c:pt idx="1107">
                  <c:v>52.5</c:v>
                </c:pt>
                <c:pt idx="1108">
                  <c:v>52.5</c:v>
                </c:pt>
                <c:pt idx="1109">
                  <c:v>52.5</c:v>
                </c:pt>
                <c:pt idx="1110">
                  <c:v>52.5</c:v>
                </c:pt>
                <c:pt idx="1111">
                  <c:v>52.5</c:v>
                </c:pt>
                <c:pt idx="1112">
                  <c:v>52.5</c:v>
                </c:pt>
                <c:pt idx="1113">
                  <c:v>9.4629941489361702</c:v>
                </c:pt>
                <c:pt idx="1114">
                  <c:v>13.342821749999997</c:v>
                </c:pt>
                <c:pt idx="1115">
                  <c:v>52.5</c:v>
                </c:pt>
                <c:pt idx="1116">
                  <c:v>52.5</c:v>
                </c:pt>
                <c:pt idx="1117">
                  <c:v>52.5</c:v>
                </c:pt>
                <c:pt idx="1118">
                  <c:v>52.5</c:v>
                </c:pt>
                <c:pt idx="1119">
                  <c:v>52.5</c:v>
                </c:pt>
                <c:pt idx="1120">
                  <c:v>52.5</c:v>
                </c:pt>
                <c:pt idx="1121">
                  <c:v>52.5</c:v>
                </c:pt>
                <c:pt idx="1122">
                  <c:v>52.5</c:v>
                </c:pt>
                <c:pt idx="1123">
                  <c:v>0</c:v>
                </c:pt>
                <c:pt idx="1124">
                  <c:v>52.5</c:v>
                </c:pt>
                <c:pt idx="1125">
                  <c:v>52.5</c:v>
                </c:pt>
                <c:pt idx="1126">
                  <c:v>52.5</c:v>
                </c:pt>
                <c:pt idx="1127">
                  <c:v>52.5</c:v>
                </c:pt>
                <c:pt idx="1128">
                  <c:v>52.5</c:v>
                </c:pt>
                <c:pt idx="1129">
                  <c:v>52.5</c:v>
                </c:pt>
                <c:pt idx="1130">
                  <c:v>52.5</c:v>
                </c:pt>
                <c:pt idx="1131">
                  <c:v>52.5</c:v>
                </c:pt>
                <c:pt idx="1132">
                  <c:v>52.5</c:v>
                </c:pt>
                <c:pt idx="1133">
                  <c:v>52.5</c:v>
                </c:pt>
                <c:pt idx="1134">
                  <c:v>52.5</c:v>
                </c:pt>
                <c:pt idx="1135">
                  <c:v>52.5</c:v>
                </c:pt>
                <c:pt idx="1136">
                  <c:v>52.5</c:v>
                </c:pt>
                <c:pt idx="1137">
                  <c:v>52.5</c:v>
                </c:pt>
                <c:pt idx="1138">
                  <c:v>52.5</c:v>
                </c:pt>
                <c:pt idx="1139">
                  <c:v>52.5</c:v>
                </c:pt>
                <c:pt idx="1140">
                  <c:v>52.5</c:v>
                </c:pt>
                <c:pt idx="1141">
                  <c:v>52.5</c:v>
                </c:pt>
                <c:pt idx="1142">
                  <c:v>52.5</c:v>
                </c:pt>
                <c:pt idx="1143">
                  <c:v>52.5</c:v>
                </c:pt>
                <c:pt idx="1144">
                  <c:v>52.5</c:v>
                </c:pt>
                <c:pt idx="1145">
                  <c:v>52.5</c:v>
                </c:pt>
                <c:pt idx="1146">
                  <c:v>52.5</c:v>
                </c:pt>
                <c:pt idx="1147">
                  <c:v>52.5</c:v>
                </c:pt>
                <c:pt idx="1148">
                  <c:v>52.5</c:v>
                </c:pt>
                <c:pt idx="1149">
                  <c:v>52.5</c:v>
                </c:pt>
                <c:pt idx="1150">
                  <c:v>52.5</c:v>
                </c:pt>
                <c:pt idx="1151">
                  <c:v>52.5</c:v>
                </c:pt>
                <c:pt idx="1152">
                  <c:v>52.5</c:v>
                </c:pt>
                <c:pt idx="1153">
                  <c:v>52.5</c:v>
                </c:pt>
                <c:pt idx="1154">
                  <c:v>52.5</c:v>
                </c:pt>
                <c:pt idx="1155">
                  <c:v>52.5</c:v>
                </c:pt>
                <c:pt idx="1156">
                  <c:v>52.5</c:v>
                </c:pt>
                <c:pt idx="1157">
                  <c:v>52.5</c:v>
                </c:pt>
                <c:pt idx="1158">
                  <c:v>52.5</c:v>
                </c:pt>
                <c:pt idx="1159">
                  <c:v>0</c:v>
                </c:pt>
                <c:pt idx="1160">
                  <c:v>6.0563162553191479</c:v>
                </c:pt>
                <c:pt idx="1161">
                  <c:v>52.5</c:v>
                </c:pt>
                <c:pt idx="1162">
                  <c:v>52.5</c:v>
                </c:pt>
                <c:pt idx="1163">
                  <c:v>52.5</c:v>
                </c:pt>
                <c:pt idx="1164">
                  <c:v>52.5</c:v>
                </c:pt>
                <c:pt idx="1165">
                  <c:v>52.5</c:v>
                </c:pt>
                <c:pt idx="1166">
                  <c:v>52.5</c:v>
                </c:pt>
                <c:pt idx="1167">
                  <c:v>52.5</c:v>
                </c:pt>
                <c:pt idx="1168">
                  <c:v>52.5</c:v>
                </c:pt>
                <c:pt idx="1169">
                  <c:v>52.5</c:v>
                </c:pt>
                <c:pt idx="1170">
                  <c:v>0</c:v>
                </c:pt>
                <c:pt idx="1171">
                  <c:v>0</c:v>
                </c:pt>
                <c:pt idx="1172">
                  <c:v>52.5</c:v>
                </c:pt>
                <c:pt idx="1173">
                  <c:v>52.5</c:v>
                </c:pt>
                <c:pt idx="1174">
                  <c:v>52.5</c:v>
                </c:pt>
                <c:pt idx="1175">
                  <c:v>52.5</c:v>
                </c:pt>
                <c:pt idx="1176">
                  <c:v>52.5</c:v>
                </c:pt>
                <c:pt idx="1177">
                  <c:v>52.5</c:v>
                </c:pt>
                <c:pt idx="1178">
                  <c:v>52.5</c:v>
                </c:pt>
                <c:pt idx="1179">
                  <c:v>52.5</c:v>
                </c:pt>
                <c:pt idx="1180">
                  <c:v>52.5</c:v>
                </c:pt>
                <c:pt idx="1181">
                  <c:v>52.5</c:v>
                </c:pt>
                <c:pt idx="1182">
                  <c:v>52.5</c:v>
                </c:pt>
                <c:pt idx="1183">
                  <c:v>52.5</c:v>
                </c:pt>
                <c:pt idx="1184">
                  <c:v>52.5</c:v>
                </c:pt>
                <c:pt idx="1185">
                  <c:v>8.2328049095744671</c:v>
                </c:pt>
                <c:pt idx="1186">
                  <c:v>9.4629941489361702</c:v>
                </c:pt>
                <c:pt idx="1187">
                  <c:v>52.5</c:v>
                </c:pt>
                <c:pt idx="1188">
                  <c:v>52.5</c:v>
                </c:pt>
                <c:pt idx="1189">
                  <c:v>52.5</c:v>
                </c:pt>
                <c:pt idx="1190">
                  <c:v>52.5</c:v>
                </c:pt>
                <c:pt idx="1191">
                  <c:v>52.5</c:v>
                </c:pt>
                <c:pt idx="1192">
                  <c:v>52.5</c:v>
                </c:pt>
                <c:pt idx="1193">
                  <c:v>52.5</c:v>
                </c:pt>
                <c:pt idx="1194">
                  <c:v>52.5</c:v>
                </c:pt>
                <c:pt idx="1195">
                  <c:v>52.5</c:v>
                </c:pt>
                <c:pt idx="1196">
                  <c:v>52.5</c:v>
                </c:pt>
                <c:pt idx="1197">
                  <c:v>52.5</c:v>
                </c:pt>
                <c:pt idx="1198">
                  <c:v>52.5</c:v>
                </c:pt>
                <c:pt idx="1199">
                  <c:v>52.5</c:v>
                </c:pt>
                <c:pt idx="1200">
                  <c:v>52.5</c:v>
                </c:pt>
                <c:pt idx="1201">
                  <c:v>52.5</c:v>
                </c:pt>
                <c:pt idx="1202">
                  <c:v>52.5</c:v>
                </c:pt>
                <c:pt idx="1203">
                  <c:v>52.5</c:v>
                </c:pt>
                <c:pt idx="1204">
                  <c:v>52.5</c:v>
                </c:pt>
                <c:pt idx="1205">
                  <c:v>52.5</c:v>
                </c:pt>
                <c:pt idx="1206">
                  <c:v>52.5</c:v>
                </c:pt>
                <c:pt idx="1207">
                  <c:v>52.5</c:v>
                </c:pt>
                <c:pt idx="1208">
                  <c:v>52.5</c:v>
                </c:pt>
                <c:pt idx="1209">
                  <c:v>52.5</c:v>
                </c:pt>
                <c:pt idx="1210">
                  <c:v>52.5</c:v>
                </c:pt>
                <c:pt idx="1211">
                  <c:v>52.5</c:v>
                </c:pt>
                <c:pt idx="1212">
                  <c:v>52.5</c:v>
                </c:pt>
                <c:pt idx="1213">
                  <c:v>52.5</c:v>
                </c:pt>
                <c:pt idx="1214">
                  <c:v>52.5</c:v>
                </c:pt>
                <c:pt idx="1215">
                  <c:v>52.5</c:v>
                </c:pt>
                <c:pt idx="1216">
                  <c:v>52.5</c:v>
                </c:pt>
                <c:pt idx="1217">
                  <c:v>52.5</c:v>
                </c:pt>
                <c:pt idx="1218">
                  <c:v>52.5</c:v>
                </c:pt>
                <c:pt idx="1219">
                  <c:v>52.5</c:v>
                </c:pt>
                <c:pt idx="1220">
                  <c:v>52.5</c:v>
                </c:pt>
                <c:pt idx="1221">
                  <c:v>52.5</c:v>
                </c:pt>
                <c:pt idx="1222">
                  <c:v>52.5</c:v>
                </c:pt>
                <c:pt idx="1223">
                  <c:v>52.5</c:v>
                </c:pt>
                <c:pt idx="1224">
                  <c:v>52.5</c:v>
                </c:pt>
                <c:pt idx="1225">
                  <c:v>52.5</c:v>
                </c:pt>
                <c:pt idx="1226">
                  <c:v>52.5</c:v>
                </c:pt>
                <c:pt idx="1227">
                  <c:v>52.5</c:v>
                </c:pt>
                <c:pt idx="1228">
                  <c:v>52.5</c:v>
                </c:pt>
                <c:pt idx="1229">
                  <c:v>52.5</c:v>
                </c:pt>
                <c:pt idx="1230">
                  <c:v>52.5</c:v>
                </c:pt>
                <c:pt idx="1231">
                  <c:v>52.5</c:v>
                </c:pt>
                <c:pt idx="1232">
                  <c:v>52.5</c:v>
                </c:pt>
                <c:pt idx="1233">
                  <c:v>0</c:v>
                </c:pt>
                <c:pt idx="1234">
                  <c:v>52.5</c:v>
                </c:pt>
                <c:pt idx="1235">
                  <c:v>52.5</c:v>
                </c:pt>
                <c:pt idx="1236">
                  <c:v>52.5</c:v>
                </c:pt>
                <c:pt idx="1237">
                  <c:v>52.5</c:v>
                </c:pt>
                <c:pt idx="1238">
                  <c:v>52.5</c:v>
                </c:pt>
                <c:pt idx="1239">
                  <c:v>52.5</c:v>
                </c:pt>
                <c:pt idx="1240">
                  <c:v>52.5</c:v>
                </c:pt>
                <c:pt idx="1241">
                  <c:v>52.5</c:v>
                </c:pt>
                <c:pt idx="1242">
                  <c:v>52.5</c:v>
                </c:pt>
                <c:pt idx="1243">
                  <c:v>52.5</c:v>
                </c:pt>
                <c:pt idx="1244">
                  <c:v>52.5</c:v>
                </c:pt>
                <c:pt idx="1245">
                  <c:v>52.5</c:v>
                </c:pt>
                <c:pt idx="1246">
                  <c:v>52.5</c:v>
                </c:pt>
                <c:pt idx="1247">
                  <c:v>52.5</c:v>
                </c:pt>
                <c:pt idx="1248">
                  <c:v>52.5</c:v>
                </c:pt>
                <c:pt idx="1249">
                  <c:v>52.5</c:v>
                </c:pt>
                <c:pt idx="1250">
                  <c:v>52.5</c:v>
                </c:pt>
                <c:pt idx="1251">
                  <c:v>52.5</c:v>
                </c:pt>
                <c:pt idx="1252">
                  <c:v>52.5</c:v>
                </c:pt>
                <c:pt idx="1253">
                  <c:v>52.5</c:v>
                </c:pt>
                <c:pt idx="1254">
                  <c:v>52.5</c:v>
                </c:pt>
                <c:pt idx="1255">
                  <c:v>52.5</c:v>
                </c:pt>
                <c:pt idx="1256">
                  <c:v>0</c:v>
                </c:pt>
                <c:pt idx="1257">
                  <c:v>0</c:v>
                </c:pt>
                <c:pt idx="1258">
                  <c:v>52.5</c:v>
                </c:pt>
                <c:pt idx="1259">
                  <c:v>52.5</c:v>
                </c:pt>
                <c:pt idx="1260">
                  <c:v>52.5</c:v>
                </c:pt>
                <c:pt idx="1261">
                  <c:v>52.5</c:v>
                </c:pt>
                <c:pt idx="1262">
                  <c:v>52.5</c:v>
                </c:pt>
                <c:pt idx="1263">
                  <c:v>52.5</c:v>
                </c:pt>
                <c:pt idx="1264">
                  <c:v>52.5</c:v>
                </c:pt>
                <c:pt idx="1265">
                  <c:v>52.5</c:v>
                </c:pt>
                <c:pt idx="1266">
                  <c:v>52.5</c:v>
                </c:pt>
                <c:pt idx="1267">
                  <c:v>52.5</c:v>
                </c:pt>
                <c:pt idx="1268">
                  <c:v>52.5</c:v>
                </c:pt>
                <c:pt idx="1269">
                  <c:v>52.5</c:v>
                </c:pt>
                <c:pt idx="1270">
                  <c:v>52.5</c:v>
                </c:pt>
                <c:pt idx="1271">
                  <c:v>52.5</c:v>
                </c:pt>
                <c:pt idx="1272">
                  <c:v>52.5</c:v>
                </c:pt>
                <c:pt idx="1273">
                  <c:v>52.5</c:v>
                </c:pt>
                <c:pt idx="1274">
                  <c:v>52.5</c:v>
                </c:pt>
                <c:pt idx="1275">
                  <c:v>52.5</c:v>
                </c:pt>
                <c:pt idx="1276">
                  <c:v>52.5</c:v>
                </c:pt>
                <c:pt idx="1277">
                  <c:v>52.5</c:v>
                </c:pt>
                <c:pt idx="1278">
                  <c:v>52.5</c:v>
                </c:pt>
                <c:pt idx="1279">
                  <c:v>52.5</c:v>
                </c:pt>
                <c:pt idx="1280">
                  <c:v>52.5</c:v>
                </c:pt>
                <c:pt idx="1281">
                  <c:v>52.5</c:v>
                </c:pt>
                <c:pt idx="1282">
                  <c:v>52.5</c:v>
                </c:pt>
                <c:pt idx="1283">
                  <c:v>52.5</c:v>
                </c:pt>
                <c:pt idx="1284">
                  <c:v>52.5</c:v>
                </c:pt>
                <c:pt idx="1285">
                  <c:v>52.5</c:v>
                </c:pt>
                <c:pt idx="1286">
                  <c:v>52.5</c:v>
                </c:pt>
                <c:pt idx="1287">
                  <c:v>52.5</c:v>
                </c:pt>
                <c:pt idx="1288">
                  <c:v>52.5</c:v>
                </c:pt>
                <c:pt idx="1289">
                  <c:v>52.5</c:v>
                </c:pt>
                <c:pt idx="1290">
                  <c:v>52.5</c:v>
                </c:pt>
                <c:pt idx="1291">
                  <c:v>52.5</c:v>
                </c:pt>
                <c:pt idx="1292">
                  <c:v>52.5</c:v>
                </c:pt>
                <c:pt idx="1293">
                  <c:v>52.5</c:v>
                </c:pt>
                <c:pt idx="1294">
                  <c:v>52.5</c:v>
                </c:pt>
                <c:pt idx="1295">
                  <c:v>52.5</c:v>
                </c:pt>
                <c:pt idx="1296">
                  <c:v>52.5</c:v>
                </c:pt>
                <c:pt idx="1297">
                  <c:v>52.5</c:v>
                </c:pt>
                <c:pt idx="1298">
                  <c:v>52.5</c:v>
                </c:pt>
                <c:pt idx="1299">
                  <c:v>52.5</c:v>
                </c:pt>
                <c:pt idx="1300">
                  <c:v>52.5</c:v>
                </c:pt>
                <c:pt idx="1301">
                  <c:v>52.5</c:v>
                </c:pt>
                <c:pt idx="1302">
                  <c:v>52.5</c:v>
                </c:pt>
                <c:pt idx="1303">
                  <c:v>52.5</c:v>
                </c:pt>
                <c:pt idx="1304">
                  <c:v>52.5</c:v>
                </c:pt>
                <c:pt idx="1305">
                  <c:v>52.5</c:v>
                </c:pt>
                <c:pt idx="1306">
                  <c:v>52.5</c:v>
                </c:pt>
                <c:pt idx="1307">
                  <c:v>52.5</c:v>
                </c:pt>
                <c:pt idx="1308">
                  <c:v>52.5</c:v>
                </c:pt>
                <c:pt idx="1309">
                  <c:v>52.5</c:v>
                </c:pt>
                <c:pt idx="1310">
                  <c:v>52.5</c:v>
                </c:pt>
                <c:pt idx="1311">
                  <c:v>52.5</c:v>
                </c:pt>
                <c:pt idx="1312">
                  <c:v>52.5</c:v>
                </c:pt>
                <c:pt idx="1313">
                  <c:v>52.5</c:v>
                </c:pt>
                <c:pt idx="1314">
                  <c:v>52.5</c:v>
                </c:pt>
                <c:pt idx="1315">
                  <c:v>52.5</c:v>
                </c:pt>
                <c:pt idx="1316">
                  <c:v>52.5</c:v>
                </c:pt>
                <c:pt idx="1317">
                  <c:v>52.5</c:v>
                </c:pt>
                <c:pt idx="1318">
                  <c:v>52.5</c:v>
                </c:pt>
                <c:pt idx="1319">
                  <c:v>52.5</c:v>
                </c:pt>
                <c:pt idx="1320">
                  <c:v>52.5</c:v>
                </c:pt>
                <c:pt idx="1321">
                  <c:v>52.5</c:v>
                </c:pt>
                <c:pt idx="1322">
                  <c:v>52.5</c:v>
                </c:pt>
                <c:pt idx="1323">
                  <c:v>52.5</c:v>
                </c:pt>
                <c:pt idx="1324">
                  <c:v>52.5</c:v>
                </c:pt>
                <c:pt idx="1325">
                  <c:v>52.5</c:v>
                </c:pt>
                <c:pt idx="1326">
                  <c:v>52.5</c:v>
                </c:pt>
                <c:pt idx="1327">
                  <c:v>0</c:v>
                </c:pt>
                <c:pt idx="1328">
                  <c:v>8.3274348510638276</c:v>
                </c:pt>
                <c:pt idx="1329">
                  <c:v>52.5</c:v>
                </c:pt>
                <c:pt idx="1330">
                  <c:v>52.5</c:v>
                </c:pt>
                <c:pt idx="1331">
                  <c:v>52.5</c:v>
                </c:pt>
                <c:pt idx="1332">
                  <c:v>52.5</c:v>
                </c:pt>
                <c:pt idx="1333">
                  <c:v>52.5</c:v>
                </c:pt>
                <c:pt idx="1334">
                  <c:v>52.5</c:v>
                </c:pt>
                <c:pt idx="1335">
                  <c:v>52.5</c:v>
                </c:pt>
                <c:pt idx="1336">
                  <c:v>52.5</c:v>
                </c:pt>
                <c:pt idx="1337">
                  <c:v>52.5</c:v>
                </c:pt>
                <c:pt idx="1338">
                  <c:v>0</c:v>
                </c:pt>
                <c:pt idx="1339">
                  <c:v>52.5</c:v>
                </c:pt>
                <c:pt idx="1340">
                  <c:v>52.5</c:v>
                </c:pt>
                <c:pt idx="1341">
                  <c:v>52.5</c:v>
                </c:pt>
                <c:pt idx="1342">
                  <c:v>52.5</c:v>
                </c:pt>
                <c:pt idx="1343">
                  <c:v>52.5</c:v>
                </c:pt>
                <c:pt idx="1344">
                  <c:v>52.5</c:v>
                </c:pt>
                <c:pt idx="1345">
                  <c:v>52.5</c:v>
                </c:pt>
                <c:pt idx="1346">
                  <c:v>52.5</c:v>
                </c:pt>
                <c:pt idx="1347">
                  <c:v>52.5</c:v>
                </c:pt>
                <c:pt idx="1348">
                  <c:v>52.5</c:v>
                </c:pt>
                <c:pt idx="1349">
                  <c:v>52.5</c:v>
                </c:pt>
                <c:pt idx="1350">
                  <c:v>52.5</c:v>
                </c:pt>
                <c:pt idx="1351">
                  <c:v>52.5</c:v>
                </c:pt>
                <c:pt idx="1352">
                  <c:v>52.5</c:v>
                </c:pt>
                <c:pt idx="1353">
                  <c:v>52.5</c:v>
                </c:pt>
                <c:pt idx="1354">
                  <c:v>52.5</c:v>
                </c:pt>
                <c:pt idx="1355">
                  <c:v>52.5</c:v>
                </c:pt>
                <c:pt idx="1356">
                  <c:v>52.5</c:v>
                </c:pt>
                <c:pt idx="1357">
                  <c:v>52.5</c:v>
                </c:pt>
                <c:pt idx="1358">
                  <c:v>52.5</c:v>
                </c:pt>
                <c:pt idx="1359">
                  <c:v>52.5</c:v>
                </c:pt>
                <c:pt idx="1360">
                  <c:v>52.5</c:v>
                </c:pt>
                <c:pt idx="1361">
                  <c:v>0</c:v>
                </c:pt>
                <c:pt idx="1362">
                  <c:v>0</c:v>
                </c:pt>
                <c:pt idx="1363">
                  <c:v>52.5</c:v>
                </c:pt>
                <c:pt idx="1364">
                  <c:v>52.5</c:v>
                </c:pt>
                <c:pt idx="1365">
                  <c:v>52.5</c:v>
                </c:pt>
                <c:pt idx="1366">
                  <c:v>52.5</c:v>
                </c:pt>
                <c:pt idx="1367">
                  <c:v>52.5</c:v>
                </c:pt>
                <c:pt idx="1368">
                  <c:v>52.5</c:v>
                </c:pt>
                <c:pt idx="1369">
                  <c:v>52.5</c:v>
                </c:pt>
                <c:pt idx="1370">
                  <c:v>52.5</c:v>
                </c:pt>
                <c:pt idx="1371">
                  <c:v>52.5</c:v>
                </c:pt>
                <c:pt idx="1372">
                  <c:v>52.5</c:v>
                </c:pt>
                <c:pt idx="1373">
                  <c:v>52.5</c:v>
                </c:pt>
                <c:pt idx="1374">
                  <c:v>52.5</c:v>
                </c:pt>
                <c:pt idx="1375">
                  <c:v>0</c:v>
                </c:pt>
                <c:pt idx="1376">
                  <c:v>52.5</c:v>
                </c:pt>
                <c:pt idx="1377">
                  <c:v>52.5</c:v>
                </c:pt>
                <c:pt idx="1378">
                  <c:v>52.5</c:v>
                </c:pt>
                <c:pt idx="1379">
                  <c:v>52.5</c:v>
                </c:pt>
                <c:pt idx="1380">
                  <c:v>52.5</c:v>
                </c:pt>
                <c:pt idx="1381">
                  <c:v>52.5</c:v>
                </c:pt>
                <c:pt idx="1382">
                  <c:v>52.5</c:v>
                </c:pt>
                <c:pt idx="1383">
                  <c:v>52.5</c:v>
                </c:pt>
                <c:pt idx="1384">
                  <c:v>52.5</c:v>
                </c:pt>
                <c:pt idx="1385">
                  <c:v>52.5</c:v>
                </c:pt>
                <c:pt idx="1386">
                  <c:v>52.5</c:v>
                </c:pt>
                <c:pt idx="1387">
                  <c:v>52.5</c:v>
                </c:pt>
                <c:pt idx="1388">
                  <c:v>52.5</c:v>
                </c:pt>
                <c:pt idx="1389">
                  <c:v>52.5</c:v>
                </c:pt>
                <c:pt idx="1390">
                  <c:v>52.5</c:v>
                </c:pt>
                <c:pt idx="1391">
                  <c:v>52.5</c:v>
                </c:pt>
                <c:pt idx="1392">
                  <c:v>52.5</c:v>
                </c:pt>
                <c:pt idx="1393">
                  <c:v>52.5</c:v>
                </c:pt>
                <c:pt idx="1394">
                  <c:v>52.5</c:v>
                </c:pt>
                <c:pt idx="1395">
                  <c:v>52.5</c:v>
                </c:pt>
                <c:pt idx="1396">
                  <c:v>52.5</c:v>
                </c:pt>
                <c:pt idx="1397">
                  <c:v>52.5</c:v>
                </c:pt>
                <c:pt idx="1398">
                  <c:v>52.5</c:v>
                </c:pt>
                <c:pt idx="1399">
                  <c:v>52.5</c:v>
                </c:pt>
                <c:pt idx="1400">
                  <c:v>0</c:v>
                </c:pt>
                <c:pt idx="1401">
                  <c:v>7.8542851436170196</c:v>
                </c:pt>
                <c:pt idx="1402">
                  <c:v>52.5</c:v>
                </c:pt>
                <c:pt idx="1403">
                  <c:v>52.5</c:v>
                </c:pt>
                <c:pt idx="1404">
                  <c:v>52.5</c:v>
                </c:pt>
                <c:pt idx="1405">
                  <c:v>52.5</c:v>
                </c:pt>
                <c:pt idx="1406">
                  <c:v>52.5</c:v>
                </c:pt>
                <c:pt idx="1407">
                  <c:v>52.5</c:v>
                </c:pt>
                <c:pt idx="1408">
                  <c:v>52.5</c:v>
                </c:pt>
                <c:pt idx="1409">
                  <c:v>52.5</c:v>
                </c:pt>
                <c:pt idx="1410">
                  <c:v>52.5</c:v>
                </c:pt>
                <c:pt idx="1411">
                  <c:v>52.5</c:v>
                </c:pt>
                <c:pt idx="1412">
                  <c:v>52.5</c:v>
                </c:pt>
                <c:pt idx="1413">
                  <c:v>52.5</c:v>
                </c:pt>
                <c:pt idx="1414">
                  <c:v>52.5</c:v>
                </c:pt>
                <c:pt idx="1415">
                  <c:v>52.5</c:v>
                </c:pt>
                <c:pt idx="1416">
                  <c:v>52.5</c:v>
                </c:pt>
                <c:pt idx="1417">
                  <c:v>52.5</c:v>
                </c:pt>
                <c:pt idx="1418">
                  <c:v>52.5</c:v>
                </c:pt>
                <c:pt idx="1419">
                  <c:v>52.5</c:v>
                </c:pt>
                <c:pt idx="1420">
                  <c:v>52.5</c:v>
                </c:pt>
                <c:pt idx="1421">
                  <c:v>52.5</c:v>
                </c:pt>
                <c:pt idx="1422">
                  <c:v>52.5</c:v>
                </c:pt>
                <c:pt idx="1423">
                  <c:v>52.5</c:v>
                </c:pt>
                <c:pt idx="1424">
                  <c:v>52.5</c:v>
                </c:pt>
                <c:pt idx="1425">
                  <c:v>52.5</c:v>
                </c:pt>
                <c:pt idx="1426">
                  <c:v>52.5</c:v>
                </c:pt>
                <c:pt idx="1427">
                  <c:v>52.5</c:v>
                </c:pt>
                <c:pt idx="1428">
                  <c:v>52.5</c:v>
                </c:pt>
                <c:pt idx="1429">
                  <c:v>52.5</c:v>
                </c:pt>
                <c:pt idx="1430">
                  <c:v>52.5</c:v>
                </c:pt>
                <c:pt idx="1431">
                  <c:v>52.5</c:v>
                </c:pt>
                <c:pt idx="1432">
                  <c:v>52.5</c:v>
                </c:pt>
                <c:pt idx="1433">
                  <c:v>52.5</c:v>
                </c:pt>
                <c:pt idx="1434">
                  <c:v>0</c:v>
                </c:pt>
                <c:pt idx="1435">
                  <c:v>52.5</c:v>
                </c:pt>
                <c:pt idx="1436">
                  <c:v>52.5</c:v>
                </c:pt>
                <c:pt idx="1437">
                  <c:v>52.5</c:v>
                </c:pt>
                <c:pt idx="1438">
                  <c:v>52.5</c:v>
                </c:pt>
                <c:pt idx="1439">
                  <c:v>52.5</c:v>
                </c:pt>
                <c:pt idx="1440">
                  <c:v>52.5</c:v>
                </c:pt>
                <c:pt idx="1441">
                  <c:v>52.5</c:v>
                </c:pt>
                <c:pt idx="1442">
                  <c:v>52.5</c:v>
                </c:pt>
                <c:pt idx="1443">
                  <c:v>52.5</c:v>
                </c:pt>
                <c:pt idx="1444">
                  <c:v>52.5</c:v>
                </c:pt>
                <c:pt idx="1445">
                  <c:v>52.5</c:v>
                </c:pt>
                <c:pt idx="1446">
                  <c:v>52.5</c:v>
                </c:pt>
                <c:pt idx="1447">
                  <c:v>52.5</c:v>
                </c:pt>
                <c:pt idx="1448">
                  <c:v>52.5</c:v>
                </c:pt>
                <c:pt idx="1449">
                  <c:v>52.5</c:v>
                </c:pt>
                <c:pt idx="1450">
                  <c:v>52.5</c:v>
                </c:pt>
                <c:pt idx="1451">
                  <c:v>52.5</c:v>
                </c:pt>
                <c:pt idx="1452">
                  <c:v>52.5</c:v>
                </c:pt>
                <c:pt idx="1453">
                  <c:v>52.5</c:v>
                </c:pt>
                <c:pt idx="1454">
                  <c:v>52.5</c:v>
                </c:pt>
                <c:pt idx="1455">
                  <c:v>52.5</c:v>
                </c:pt>
                <c:pt idx="1456">
                  <c:v>52.5</c:v>
                </c:pt>
                <c:pt idx="1457">
                  <c:v>52.5</c:v>
                </c:pt>
                <c:pt idx="1458">
                  <c:v>52.5</c:v>
                </c:pt>
                <c:pt idx="1459">
                  <c:v>52.5</c:v>
                </c:pt>
                <c:pt idx="1460">
                  <c:v>52.5</c:v>
                </c:pt>
                <c:pt idx="1461">
                  <c:v>52.5</c:v>
                </c:pt>
                <c:pt idx="1462">
                  <c:v>52.5</c:v>
                </c:pt>
                <c:pt idx="1463">
                  <c:v>52.5</c:v>
                </c:pt>
                <c:pt idx="1464">
                  <c:v>52.5</c:v>
                </c:pt>
                <c:pt idx="1465">
                  <c:v>52.5</c:v>
                </c:pt>
                <c:pt idx="1466">
                  <c:v>52.5</c:v>
                </c:pt>
                <c:pt idx="1467">
                  <c:v>52.5</c:v>
                </c:pt>
                <c:pt idx="1468">
                  <c:v>52.5</c:v>
                </c:pt>
                <c:pt idx="1469">
                  <c:v>52.5</c:v>
                </c:pt>
                <c:pt idx="1470">
                  <c:v>52.5</c:v>
                </c:pt>
                <c:pt idx="1471">
                  <c:v>52.5</c:v>
                </c:pt>
                <c:pt idx="1472">
                  <c:v>52.5</c:v>
                </c:pt>
                <c:pt idx="1473">
                  <c:v>52.5</c:v>
                </c:pt>
                <c:pt idx="1474">
                  <c:v>52.5</c:v>
                </c:pt>
                <c:pt idx="1475">
                  <c:v>0</c:v>
                </c:pt>
                <c:pt idx="1476">
                  <c:v>52.5</c:v>
                </c:pt>
                <c:pt idx="1477">
                  <c:v>52.5</c:v>
                </c:pt>
                <c:pt idx="1478">
                  <c:v>52.5</c:v>
                </c:pt>
                <c:pt idx="1479">
                  <c:v>52.5</c:v>
                </c:pt>
                <c:pt idx="1480">
                  <c:v>52.5</c:v>
                </c:pt>
                <c:pt idx="1481">
                  <c:v>52.5</c:v>
                </c:pt>
                <c:pt idx="1482">
                  <c:v>52.5</c:v>
                </c:pt>
                <c:pt idx="1483">
                  <c:v>52.5</c:v>
                </c:pt>
                <c:pt idx="1484">
                  <c:v>52.5</c:v>
                </c:pt>
                <c:pt idx="1485">
                  <c:v>52.5</c:v>
                </c:pt>
                <c:pt idx="1486">
                  <c:v>52.5</c:v>
                </c:pt>
                <c:pt idx="1487">
                  <c:v>52.5</c:v>
                </c:pt>
                <c:pt idx="1488">
                  <c:v>52.5</c:v>
                </c:pt>
                <c:pt idx="1489">
                  <c:v>52.5</c:v>
                </c:pt>
                <c:pt idx="1490">
                  <c:v>52.5</c:v>
                </c:pt>
                <c:pt idx="1491">
                  <c:v>52.5</c:v>
                </c:pt>
                <c:pt idx="1492">
                  <c:v>52.5</c:v>
                </c:pt>
                <c:pt idx="1493">
                  <c:v>52.5</c:v>
                </c:pt>
                <c:pt idx="1494">
                  <c:v>52.5</c:v>
                </c:pt>
                <c:pt idx="1495">
                  <c:v>52.5</c:v>
                </c:pt>
                <c:pt idx="1496">
                  <c:v>52.5</c:v>
                </c:pt>
                <c:pt idx="1497">
                  <c:v>52.5</c:v>
                </c:pt>
                <c:pt idx="1498">
                  <c:v>8.5166947340425505</c:v>
                </c:pt>
                <c:pt idx="1499">
                  <c:v>52.5</c:v>
                </c:pt>
                <c:pt idx="1500">
                  <c:v>52.5</c:v>
                </c:pt>
                <c:pt idx="1501">
                  <c:v>52.5</c:v>
                </c:pt>
                <c:pt idx="1502">
                  <c:v>52.5</c:v>
                </c:pt>
                <c:pt idx="1503">
                  <c:v>52.5</c:v>
                </c:pt>
                <c:pt idx="1504">
                  <c:v>52.5</c:v>
                </c:pt>
                <c:pt idx="1505">
                  <c:v>52.5</c:v>
                </c:pt>
                <c:pt idx="1506">
                  <c:v>52.5</c:v>
                </c:pt>
                <c:pt idx="1507">
                  <c:v>52.5</c:v>
                </c:pt>
                <c:pt idx="1508">
                  <c:v>52.5</c:v>
                </c:pt>
                <c:pt idx="1509">
                  <c:v>52.5</c:v>
                </c:pt>
                <c:pt idx="1510">
                  <c:v>52.5</c:v>
                </c:pt>
                <c:pt idx="1511">
                  <c:v>52.5</c:v>
                </c:pt>
                <c:pt idx="1512">
                  <c:v>52.5</c:v>
                </c:pt>
                <c:pt idx="1513">
                  <c:v>52.5</c:v>
                </c:pt>
                <c:pt idx="1514">
                  <c:v>52.5</c:v>
                </c:pt>
                <c:pt idx="1515">
                  <c:v>52.5</c:v>
                </c:pt>
                <c:pt idx="1516">
                  <c:v>52.5</c:v>
                </c:pt>
                <c:pt idx="1517">
                  <c:v>52.5</c:v>
                </c:pt>
                <c:pt idx="1518">
                  <c:v>52.5</c:v>
                </c:pt>
                <c:pt idx="1519">
                  <c:v>52.5</c:v>
                </c:pt>
                <c:pt idx="1520">
                  <c:v>8.9898444414893603</c:v>
                </c:pt>
                <c:pt idx="1521">
                  <c:v>6.1509461968085084</c:v>
                </c:pt>
                <c:pt idx="1522">
                  <c:v>52.5</c:v>
                </c:pt>
                <c:pt idx="1523">
                  <c:v>52.5</c:v>
                </c:pt>
                <c:pt idx="1524">
                  <c:v>52.5</c:v>
                </c:pt>
                <c:pt idx="1525">
                  <c:v>52.5</c:v>
                </c:pt>
                <c:pt idx="1526">
                  <c:v>52.5</c:v>
                </c:pt>
                <c:pt idx="1527">
                  <c:v>52.5</c:v>
                </c:pt>
                <c:pt idx="1528">
                  <c:v>52.5</c:v>
                </c:pt>
                <c:pt idx="1529">
                  <c:v>52.5</c:v>
                </c:pt>
                <c:pt idx="1530">
                  <c:v>0</c:v>
                </c:pt>
                <c:pt idx="1531">
                  <c:v>0</c:v>
                </c:pt>
                <c:pt idx="1532">
                  <c:v>52.5</c:v>
                </c:pt>
                <c:pt idx="1533">
                  <c:v>52.5</c:v>
                </c:pt>
                <c:pt idx="1534">
                  <c:v>52.5</c:v>
                </c:pt>
                <c:pt idx="1535">
                  <c:v>52.5</c:v>
                </c:pt>
                <c:pt idx="1536">
                  <c:v>52.5</c:v>
                </c:pt>
                <c:pt idx="1537">
                  <c:v>52.5</c:v>
                </c:pt>
                <c:pt idx="1538">
                  <c:v>52.5</c:v>
                </c:pt>
                <c:pt idx="1539">
                  <c:v>52.5</c:v>
                </c:pt>
                <c:pt idx="1540">
                  <c:v>52.5</c:v>
                </c:pt>
                <c:pt idx="1541">
                  <c:v>52.5</c:v>
                </c:pt>
                <c:pt idx="1542">
                  <c:v>52.5</c:v>
                </c:pt>
                <c:pt idx="1543">
                  <c:v>52.5</c:v>
                </c:pt>
                <c:pt idx="1544">
                  <c:v>52.5</c:v>
                </c:pt>
                <c:pt idx="1545">
                  <c:v>52.5</c:v>
                </c:pt>
                <c:pt idx="1546">
                  <c:v>7.0026156702127649</c:v>
                </c:pt>
                <c:pt idx="1547">
                  <c:v>7.3811354361702124</c:v>
                </c:pt>
                <c:pt idx="1548">
                  <c:v>52.5</c:v>
                </c:pt>
                <c:pt idx="1549">
                  <c:v>52.5</c:v>
                </c:pt>
                <c:pt idx="1550">
                  <c:v>52.5</c:v>
                </c:pt>
                <c:pt idx="1551">
                  <c:v>52.5</c:v>
                </c:pt>
                <c:pt idx="1552">
                  <c:v>52.5</c:v>
                </c:pt>
                <c:pt idx="1553">
                  <c:v>52.5</c:v>
                </c:pt>
                <c:pt idx="1554">
                  <c:v>52.5</c:v>
                </c:pt>
                <c:pt idx="1555">
                  <c:v>52.5</c:v>
                </c:pt>
                <c:pt idx="1556">
                  <c:v>52.5</c:v>
                </c:pt>
                <c:pt idx="1557">
                  <c:v>52.5</c:v>
                </c:pt>
                <c:pt idx="1558">
                  <c:v>52.5</c:v>
                </c:pt>
                <c:pt idx="1559">
                  <c:v>52.5</c:v>
                </c:pt>
                <c:pt idx="1560">
                  <c:v>52.5</c:v>
                </c:pt>
                <c:pt idx="1561">
                  <c:v>52.5</c:v>
                </c:pt>
                <c:pt idx="1562">
                  <c:v>52.5</c:v>
                </c:pt>
                <c:pt idx="1563">
                  <c:v>52.5</c:v>
                </c:pt>
                <c:pt idx="1564">
                  <c:v>52.5</c:v>
                </c:pt>
                <c:pt idx="1565">
                  <c:v>52.5</c:v>
                </c:pt>
                <c:pt idx="1566">
                  <c:v>52.5</c:v>
                </c:pt>
                <c:pt idx="1567">
                  <c:v>52.5</c:v>
                </c:pt>
                <c:pt idx="1568">
                  <c:v>52.5</c:v>
                </c:pt>
                <c:pt idx="1569">
                  <c:v>52.5</c:v>
                </c:pt>
                <c:pt idx="1570">
                  <c:v>52.5</c:v>
                </c:pt>
                <c:pt idx="1571">
                  <c:v>52.5</c:v>
                </c:pt>
                <c:pt idx="1572">
                  <c:v>52.5</c:v>
                </c:pt>
                <c:pt idx="1573">
                  <c:v>52.5</c:v>
                </c:pt>
                <c:pt idx="1574">
                  <c:v>52.5</c:v>
                </c:pt>
                <c:pt idx="1575">
                  <c:v>52.5</c:v>
                </c:pt>
                <c:pt idx="1576">
                  <c:v>52.5</c:v>
                </c:pt>
                <c:pt idx="1577">
                  <c:v>52.5</c:v>
                </c:pt>
                <c:pt idx="1578">
                  <c:v>52.5</c:v>
                </c:pt>
                <c:pt idx="1579">
                  <c:v>52.5</c:v>
                </c:pt>
                <c:pt idx="1580">
                  <c:v>52.5</c:v>
                </c:pt>
                <c:pt idx="1581">
                  <c:v>52.5</c:v>
                </c:pt>
                <c:pt idx="1582">
                  <c:v>52.5</c:v>
                </c:pt>
                <c:pt idx="1583">
                  <c:v>52.5</c:v>
                </c:pt>
                <c:pt idx="1584">
                  <c:v>52.5</c:v>
                </c:pt>
                <c:pt idx="1585">
                  <c:v>52.5</c:v>
                </c:pt>
                <c:pt idx="1586">
                  <c:v>52.5</c:v>
                </c:pt>
                <c:pt idx="1587">
                  <c:v>52.5</c:v>
                </c:pt>
                <c:pt idx="1588">
                  <c:v>52.5</c:v>
                </c:pt>
                <c:pt idx="1589">
                  <c:v>52.5</c:v>
                </c:pt>
                <c:pt idx="1590">
                  <c:v>52.5</c:v>
                </c:pt>
                <c:pt idx="1591">
                  <c:v>52.5</c:v>
                </c:pt>
                <c:pt idx="1592">
                  <c:v>7.7596552021276581</c:v>
                </c:pt>
                <c:pt idx="1593">
                  <c:v>7.7596552021276581</c:v>
                </c:pt>
                <c:pt idx="1594">
                  <c:v>52.5</c:v>
                </c:pt>
                <c:pt idx="1595">
                  <c:v>52.5</c:v>
                </c:pt>
                <c:pt idx="1596">
                  <c:v>52.5</c:v>
                </c:pt>
                <c:pt idx="1597">
                  <c:v>52.5</c:v>
                </c:pt>
                <c:pt idx="1598">
                  <c:v>52.5</c:v>
                </c:pt>
                <c:pt idx="1599">
                  <c:v>52.5</c:v>
                </c:pt>
                <c:pt idx="1600">
                  <c:v>52.5</c:v>
                </c:pt>
                <c:pt idx="1601">
                  <c:v>52.5</c:v>
                </c:pt>
                <c:pt idx="1602">
                  <c:v>52.5</c:v>
                </c:pt>
                <c:pt idx="1603">
                  <c:v>52.5</c:v>
                </c:pt>
                <c:pt idx="1604">
                  <c:v>52.5</c:v>
                </c:pt>
                <c:pt idx="1605">
                  <c:v>52.5</c:v>
                </c:pt>
                <c:pt idx="1606">
                  <c:v>52.5</c:v>
                </c:pt>
                <c:pt idx="1607">
                  <c:v>52.5</c:v>
                </c:pt>
                <c:pt idx="1608">
                  <c:v>52.5</c:v>
                </c:pt>
                <c:pt idx="1609">
                  <c:v>52.5</c:v>
                </c:pt>
                <c:pt idx="1610">
                  <c:v>52.5</c:v>
                </c:pt>
                <c:pt idx="1611">
                  <c:v>52.5</c:v>
                </c:pt>
                <c:pt idx="1612">
                  <c:v>52.5</c:v>
                </c:pt>
                <c:pt idx="1613">
                  <c:v>52.5</c:v>
                </c:pt>
                <c:pt idx="1614">
                  <c:v>52.5</c:v>
                </c:pt>
                <c:pt idx="1615">
                  <c:v>52.5</c:v>
                </c:pt>
                <c:pt idx="1616">
                  <c:v>52.5</c:v>
                </c:pt>
                <c:pt idx="1617">
                  <c:v>52.5</c:v>
                </c:pt>
                <c:pt idx="1618">
                  <c:v>52.5</c:v>
                </c:pt>
                <c:pt idx="1619">
                  <c:v>52.5</c:v>
                </c:pt>
                <c:pt idx="1620">
                  <c:v>52.5</c:v>
                </c:pt>
                <c:pt idx="1621">
                  <c:v>52.5</c:v>
                </c:pt>
                <c:pt idx="1622">
                  <c:v>52.5</c:v>
                </c:pt>
                <c:pt idx="1623">
                  <c:v>52.5</c:v>
                </c:pt>
                <c:pt idx="1624">
                  <c:v>52.5</c:v>
                </c:pt>
                <c:pt idx="1625">
                  <c:v>52.5</c:v>
                </c:pt>
                <c:pt idx="1626">
                  <c:v>52.5</c:v>
                </c:pt>
                <c:pt idx="1627">
                  <c:v>52.5</c:v>
                </c:pt>
                <c:pt idx="1628">
                  <c:v>52.5</c:v>
                </c:pt>
                <c:pt idx="1629">
                  <c:v>52.5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52.5</c:v>
                </c:pt>
                <c:pt idx="1637">
                  <c:v>52.5</c:v>
                </c:pt>
                <c:pt idx="1638">
                  <c:v>52.5</c:v>
                </c:pt>
                <c:pt idx="1639">
                  <c:v>52.5</c:v>
                </c:pt>
                <c:pt idx="1640">
                  <c:v>52.5</c:v>
                </c:pt>
                <c:pt idx="1641">
                  <c:v>52.5</c:v>
                </c:pt>
                <c:pt idx="1642">
                  <c:v>52.5</c:v>
                </c:pt>
                <c:pt idx="1643">
                  <c:v>52.5</c:v>
                </c:pt>
                <c:pt idx="1644">
                  <c:v>52.5</c:v>
                </c:pt>
                <c:pt idx="1645">
                  <c:v>52.5</c:v>
                </c:pt>
                <c:pt idx="1646">
                  <c:v>52.5</c:v>
                </c:pt>
                <c:pt idx="1647">
                  <c:v>52.5</c:v>
                </c:pt>
                <c:pt idx="1648">
                  <c:v>52.5</c:v>
                </c:pt>
                <c:pt idx="1649">
                  <c:v>52.5</c:v>
                </c:pt>
                <c:pt idx="1650">
                  <c:v>52.5</c:v>
                </c:pt>
                <c:pt idx="1651">
                  <c:v>52.5</c:v>
                </c:pt>
                <c:pt idx="1652">
                  <c:v>52.5</c:v>
                </c:pt>
                <c:pt idx="1653">
                  <c:v>52.5</c:v>
                </c:pt>
                <c:pt idx="1654">
                  <c:v>52.5</c:v>
                </c:pt>
                <c:pt idx="1655">
                  <c:v>52.5</c:v>
                </c:pt>
                <c:pt idx="1656">
                  <c:v>52.5</c:v>
                </c:pt>
                <c:pt idx="1657">
                  <c:v>52.5</c:v>
                </c:pt>
                <c:pt idx="1658">
                  <c:v>52.5</c:v>
                </c:pt>
                <c:pt idx="1659">
                  <c:v>52.5</c:v>
                </c:pt>
                <c:pt idx="1660">
                  <c:v>52.5</c:v>
                </c:pt>
                <c:pt idx="1661">
                  <c:v>52.5</c:v>
                </c:pt>
                <c:pt idx="1662">
                  <c:v>52.5</c:v>
                </c:pt>
                <c:pt idx="1663">
                  <c:v>52.5</c:v>
                </c:pt>
                <c:pt idx="1664">
                  <c:v>52.5</c:v>
                </c:pt>
                <c:pt idx="1665">
                  <c:v>52.5</c:v>
                </c:pt>
                <c:pt idx="1666">
                  <c:v>52.5</c:v>
                </c:pt>
                <c:pt idx="1667">
                  <c:v>52.5</c:v>
                </c:pt>
                <c:pt idx="1668">
                  <c:v>52.5</c:v>
                </c:pt>
                <c:pt idx="1669">
                  <c:v>52.5</c:v>
                </c:pt>
                <c:pt idx="1670">
                  <c:v>52.5</c:v>
                </c:pt>
                <c:pt idx="1671">
                  <c:v>52.5</c:v>
                </c:pt>
                <c:pt idx="1672">
                  <c:v>52.5</c:v>
                </c:pt>
                <c:pt idx="1673">
                  <c:v>52.5</c:v>
                </c:pt>
                <c:pt idx="1674">
                  <c:v>52.5</c:v>
                </c:pt>
                <c:pt idx="1675">
                  <c:v>0</c:v>
                </c:pt>
                <c:pt idx="1676">
                  <c:v>52.5</c:v>
                </c:pt>
                <c:pt idx="1677">
                  <c:v>52.5</c:v>
                </c:pt>
                <c:pt idx="1678">
                  <c:v>52.5</c:v>
                </c:pt>
                <c:pt idx="1679">
                  <c:v>52.5</c:v>
                </c:pt>
                <c:pt idx="1680">
                  <c:v>52.5</c:v>
                </c:pt>
                <c:pt idx="1681">
                  <c:v>52.5</c:v>
                </c:pt>
                <c:pt idx="1682">
                  <c:v>52.5</c:v>
                </c:pt>
                <c:pt idx="1683">
                  <c:v>52.5</c:v>
                </c:pt>
                <c:pt idx="1684">
                  <c:v>52.5</c:v>
                </c:pt>
                <c:pt idx="1685">
                  <c:v>52.5</c:v>
                </c:pt>
                <c:pt idx="1686">
                  <c:v>52.5</c:v>
                </c:pt>
                <c:pt idx="1687">
                  <c:v>52.5</c:v>
                </c:pt>
                <c:pt idx="1688">
                  <c:v>52.5</c:v>
                </c:pt>
                <c:pt idx="1689">
                  <c:v>52.5</c:v>
                </c:pt>
                <c:pt idx="1690">
                  <c:v>52.5</c:v>
                </c:pt>
                <c:pt idx="1691">
                  <c:v>52.5</c:v>
                </c:pt>
                <c:pt idx="1692">
                  <c:v>52.5</c:v>
                </c:pt>
                <c:pt idx="1693">
                  <c:v>52.5</c:v>
                </c:pt>
                <c:pt idx="1694">
                  <c:v>52.5</c:v>
                </c:pt>
                <c:pt idx="1695">
                  <c:v>52.5</c:v>
                </c:pt>
                <c:pt idx="1696">
                  <c:v>52.5</c:v>
                </c:pt>
                <c:pt idx="1697">
                  <c:v>52.5</c:v>
                </c:pt>
                <c:pt idx="1698">
                  <c:v>52.5</c:v>
                </c:pt>
                <c:pt idx="1699">
                  <c:v>52.5</c:v>
                </c:pt>
                <c:pt idx="1700">
                  <c:v>52.5</c:v>
                </c:pt>
                <c:pt idx="1701">
                  <c:v>52.5</c:v>
                </c:pt>
                <c:pt idx="1702">
                  <c:v>52.5</c:v>
                </c:pt>
                <c:pt idx="1703">
                  <c:v>52.5</c:v>
                </c:pt>
                <c:pt idx="1704">
                  <c:v>52.5</c:v>
                </c:pt>
                <c:pt idx="1705">
                  <c:v>52.5</c:v>
                </c:pt>
                <c:pt idx="1706">
                  <c:v>52.5</c:v>
                </c:pt>
                <c:pt idx="1707">
                  <c:v>52.5</c:v>
                </c:pt>
                <c:pt idx="1708">
                  <c:v>52.5</c:v>
                </c:pt>
                <c:pt idx="1709">
                  <c:v>52.5</c:v>
                </c:pt>
                <c:pt idx="1710">
                  <c:v>52.5</c:v>
                </c:pt>
                <c:pt idx="1711">
                  <c:v>52.5</c:v>
                </c:pt>
                <c:pt idx="1712">
                  <c:v>0</c:v>
                </c:pt>
                <c:pt idx="1713">
                  <c:v>52.5</c:v>
                </c:pt>
                <c:pt idx="1714">
                  <c:v>52.5</c:v>
                </c:pt>
                <c:pt idx="1715">
                  <c:v>52.5</c:v>
                </c:pt>
                <c:pt idx="1716">
                  <c:v>52.5</c:v>
                </c:pt>
                <c:pt idx="1717">
                  <c:v>52.5</c:v>
                </c:pt>
                <c:pt idx="1718">
                  <c:v>52.5</c:v>
                </c:pt>
                <c:pt idx="1719">
                  <c:v>52.5</c:v>
                </c:pt>
                <c:pt idx="1720">
                  <c:v>52.5</c:v>
                </c:pt>
                <c:pt idx="1721">
                  <c:v>52.5</c:v>
                </c:pt>
                <c:pt idx="1722">
                  <c:v>52.5</c:v>
                </c:pt>
                <c:pt idx="1723">
                  <c:v>52.5</c:v>
                </c:pt>
                <c:pt idx="1724">
                  <c:v>52.5</c:v>
                </c:pt>
                <c:pt idx="1725">
                  <c:v>52.5</c:v>
                </c:pt>
                <c:pt idx="1726">
                  <c:v>52.5</c:v>
                </c:pt>
                <c:pt idx="1727">
                  <c:v>52.5</c:v>
                </c:pt>
                <c:pt idx="1728">
                  <c:v>52.5</c:v>
                </c:pt>
                <c:pt idx="1729">
                  <c:v>52.5</c:v>
                </c:pt>
                <c:pt idx="1730">
                  <c:v>52.5</c:v>
                </c:pt>
                <c:pt idx="1731">
                  <c:v>52.5</c:v>
                </c:pt>
                <c:pt idx="1732">
                  <c:v>52.5</c:v>
                </c:pt>
                <c:pt idx="1733">
                  <c:v>52.5</c:v>
                </c:pt>
                <c:pt idx="1734">
                  <c:v>52.5</c:v>
                </c:pt>
                <c:pt idx="1735">
                  <c:v>52.5</c:v>
                </c:pt>
                <c:pt idx="1736">
                  <c:v>52.5</c:v>
                </c:pt>
                <c:pt idx="1737">
                  <c:v>52.5</c:v>
                </c:pt>
                <c:pt idx="1738">
                  <c:v>52.5</c:v>
                </c:pt>
                <c:pt idx="1739">
                  <c:v>52.5</c:v>
                </c:pt>
                <c:pt idx="1740">
                  <c:v>52.5</c:v>
                </c:pt>
                <c:pt idx="1741">
                  <c:v>52.5</c:v>
                </c:pt>
                <c:pt idx="1742">
                  <c:v>52.5</c:v>
                </c:pt>
                <c:pt idx="1743">
                  <c:v>52.5</c:v>
                </c:pt>
                <c:pt idx="1744">
                  <c:v>52.5</c:v>
                </c:pt>
                <c:pt idx="1745">
                  <c:v>52.5</c:v>
                </c:pt>
                <c:pt idx="1746">
                  <c:v>52.5</c:v>
                </c:pt>
                <c:pt idx="1747">
                  <c:v>52.5</c:v>
                </c:pt>
                <c:pt idx="1748">
                  <c:v>52.5</c:v>
                </c:pt>
                <c:pt idx="1749">
                  <c:v>52.5</c:v>
                </c:pt>
                <c:pt idx="1750">
                  <c:v>52.5</c:v>
                </c:pt>
                <c:pt idx="1751">
                  <c:v>52.5</c:v>
                </c:pt>
                <c:pt idx="1752">
                  <c:v>52.5</c:v>
                </c:pt>
                <c:pt idx="1753">
                  <c:v>52.5</c:v>
                </c:pt>
                <c:pt idx="1754">
                  <c:v>52.5</c:v>
                </c:pt>
                <c:pt idx="1755">
                  <c:v>52.5</c:v>
                </c:pt>
                <c:pt idx="1756">
                  <c:v>52.5</c:v>
                </c:pt>
                <c:pt idx="1757">
                  <c:v>52.5</c:v>
                </c:pt>
                <c:pt idx="1758">
                  <c:v>52.5</c:v>
                </c:pt>
                <c:pt idx="1759">
                  <c:v>52.5</c:v>
                </c:pt>
                <c:pt idx="1760">
                  <c:v>52.5</c:v>
                </c:pt>
                <c:pt idx="1761">
                  <c:v>52.5</c:v>
                </c:pt>
                <c:pt idx="1762">
                  <c:v>52.5</c:v>
                </c:pt>
                <c:pt idx="1763">
                  <c:v>52.5</c:v>
                </c:pt>
                <c:pt idx="1764">
                  <c:v>52.5</c:v>
                </c:pt>
                <c:pt idx="1765">
                  <c:v>52.5</c:v>
                </c:pt>
                <c:pt idx="1766">
                  <c:v>52.5</c:v>
                </c:pt>
                <c:pt idx="1767">
                  <c:v>52.5</c:v>
                </c:pt>
                <c:pt idx="1768">
                  <c:v>52.5</c:v>
                </c:pt>
                <c:pt idx="1769">
                  <c:v>52.5</c:v>
                </c:pt>
                <c:pt idx="1770">
                  <c:v>52.5</c:v>
                </c:pt>
                <c:pt idx="1771">
                  <c:v>52.5</c:v>
                </c:pt>
                <c:pt idx="1772">
                  <c:v>52.5</c:v>
                </c:pt>
                <c:pt idx="1773">
                  <c:v>52.5</c:v>
                </c:pt>
                <c:pt idx="1774">
                  <c:v>52.5</c:v>
                </c:pt>
                <c:pt idx="1775">
                  <c:v>52.5</c:v>
                </c:pt>
                <c:pt idx="1776">
                  <c:v>52.5</c:v>
                </c:pt>
                <c:pt idx="1777">
                  <c:v>52.5</c:v>
                </c:pt>
                <c:pt idx="1778">
                  <c:v>52.5</c:v>
                </c:pt>
                <c:pt idx="1779">
                  <c:v>52.5</c:v>
                </c:pt>
                <c:pt idx="1780">
                  <c:v>52.5</c:v>
                </c:pt>
                <c:pt idx="1781">
                  <c:v>52.5</c:v>
                </c:pt>
                <c:pt idx="1782">
                  <c:v>52.5</c:v>
                </c:pt>
                <c:pt idx="1783">
                  <c:v>52.5</c:v>
                </c:pt>
                <c:pt idx="1784">
                  <c:v>52.5</c:v>
                </c:pt>
                <c:pt idx="1785">
                  <c:v>52.5</c:v>
                </c:pt>
                <c:pt idx="1786">
                  <c:v>52.5</c:v>
                </c:pt>
                <c:pt idx="1787">
                  <c:v>52.5</c:v>
                </c:pt>
                <c:pt idx="1788">
                  <c:v>52.5</c:v>
                </c:pt>
                <c:pt idx="1789">
                  <c:v>52.5</c:v>
                </c:pt>
                <c:pt idx="1790">
                  <c:v>52.5</c:v>
                </c:pt>
                <c:pt idx="1791">
                  <c:v>52.5</c:v>
                </c:pt>
                <c:pt idx="1792">
                  <c:v>52.5</c:v>
                </c:pt>
                <c:pt idx="1793">
                  <c:v>52.5</c:v>
                </c:pt>
                <c:pt idx="1794">
                  <c:v>52.5</c:v>
                </c:pt>
                <c:pt idx="1795">
                  <c:v>52.5</c:v>
                </c:pt>
                <c:pt idx="1796">
                  <c:v>52.5</c:v>
                </c:pt>
                <c:pt idx="1797">
                  <c:v>52.5</c:v>
                </c:pt>
                <c:pt idx="1798">
                  <c:v>52.5</c:v>
                </c:pt>
                <c:pt idx="1799">
                  <c:v>52.5</c:v>
                </c:pt>
                <c:pt idx="1800">
                  <c:v>52.5</c:v>
                </c:pt>
                <c:pt idx="1801">
                  <c:v>52.5</c:v>
                </c:pt>
                <c:pt idx="1802">
                  <c:v>52.5</c:v>
                </c:pt>
                <c:pt idx="1803">
                  <c:v>52.5</c:v>
                </c:pt>
                <c:pt idx="1804">
                  <c:v>52.5</c:v>
                </c:pt>
                <c:pt idx="1805">
                  <c:v>52.5</c:v>
                </c:pt>
                <c:pt idx="1806">
                  <c:v>52.5</c:v>
                </c:pt>
                <c:pt idx="1807">
                  <c:v>52.5</c:v>
                </c:pt>
                <c:pt idx="1808">
                  <c:v>52.5</c:v>
                </c:pt>
                <c:pt idx="1809">
                  <c:v>52.5</c:v>
                </c:pt>
                <c:pt idx="1810">
                  <c:v>52.5</c:v>
                </c:pt>
                <c:pt idx="1811">
                  <c:v>52.5</c:v>
                </c:pt>
                <c:pt idx="1812">
                  <c:v>52.5</c:v>
                </c:pt>
                <c:pt idx="1813">
                  <c:v>52.5</c:v>
                </c:pt>
                <c:pt idx="1814">
                  <c:v>52.5</c:v>
                </c:pt>
                <c:pt idx="1815">
                  <c:v>52.5</c:v>
                </c:pt>
                <c:pt idx="1816">
                  <c:v>52.5</c:v>
                </c:pt>
                <c:pt idx="1817">
                  <c:v>52.5</c:v>
                </c:pt>
                <c:pt idx="1818">
                  <c:v>52.5</c:v>
                </c:pt>
                <c:pt idx="1819">
                  <c:v>52.5</c:v>
                </c:pt>
                <c:pt idx="1820">
                  <c:v>52.5</c:v>
                </c:pt>
                <c:pt idx="1821">
                  <c:v>52.5</c:v>
                </c:pt>
                <c:pt idx="1822">
                  <c:v>52.5</c:v>
                </c:pt>
                <c:pt idx="1823">
                  <c:v>52.5</c:v>
                </c:pt>
                <c:pt idx="1824">
                  <c:v>52.5</c:v>
                </c:pt>
                <c:pt idx="1825">
                  <c:v>52.5</c:v>
                </c:pt>
                <c:pt idx="1826">
                  <c:v>52.5</c:v>
                </c:pt>
                <c:pt idx="1827">
                  <c:v>52.5</c:v>
                </c:pt>
                <c:pt idx="1828">
                  <c:v>52.5</c:v>
                </c:pt>
                <c:pt idx="1829">
                  <c:v>52.5</c:v>
                </c:pt>
                <c:pt idx="1830">
                  <c:v>52.5</c:v>
                </c:pt>
                <c:pt idx="1831">
                  <c:v>52.5</c:v>
                </c:pt>
                <c:pt idx="1832">
                  <c:v>12.964301984042551</c:v>
                </c:pt>
                <c:pt idx="1833">
                  <c:v>52.5</c:v>
                </c:pt>
                <c:pt idx="1834">
                  <c:v>52.5</c:v>
                </c:pt>
                <c:pt idx="1835">
                  <c:v>52.5</c:v>
                </c:pt>
                <c:pt idx="1836">
                  <c:v>52.5</c:v>
                </c:pt>
                <c:pt idx="1837">
                  <c:v>52.5</c:v>
                </c:pt>
                <c:pt idx="1838">
                  <c:v>52.5</c:v>
                </c:pt>
                <c:pt idx="1839">
                  <c:v>52.5</c:v>
                </c:pt>
                <c:pt idx="1840">
                  <c:v>52.5</c:v>
                </c:pt>
                <c:pt idx="1841">
                  <c:v>52.5</c:v>
                </c:pt>
                <c:pt idx="1842">
                  <c:v>52.5</c:v>
                </c:pt>
                <c:pt idx="1843">
                  <c:v>52.5</c:v>
                </c:pt>
                <c:pt idx="1844">
                  <c:v>52.5</c:v>
                </c:pt>
                <c:pt idx="1845">
                  <c:v>52.5</c:v>
                </c:pt>
                <c:pt idx="1846">
                  <c:v>52.5</c:v>
                </c:pt>
                <c:pt idx="1847">
                  <c:v>52.5</c:v>
                </c:pt>
                <c:pt idx="1848">
                  <c:v>52.5</c:v>
                </c:pt>
                <c:pt idx="1849">
                  <c:v>52.5</c:v>
                </c:pt>
                <c:pt idx="1850">
                  <c:v>52.5</c:v>
                </c:pt>
                <c:pt idx="1851">
                  <c:v>52.5</c:v>
                </c:pt>
                <c:pt idx="1852">
                  <c:v>52.5</c:v>
                </c:pt>
                <c:pt idx="1853">
                  <c:v>52.5</c:v>
                </c:pt>
                <c:pt idx="1854">
                  <c:v>52.5</c:v>
                </c:pt>
                <c:pt idx="1855">
                  <c:v>52.5</c:v>
                </c:pt>
                <c:pt idx="1856">
                  <c:v>52.5</c:v>
                </c:pt>
                <c:pt idx="1857">
                  <c:v>52.5</c:v>
                </c:pt>
                <c:pt idx="1858">
                  <c:v>52.5</c:v>
                </c:pt>
                <c:pt idx="1859">
                  <c:v>52.5</c:v>
                </c:pt>
                <c:pt idx="1860">
                  <c:v>52.5</c:v>
                </c:pt>
                <c:pt idx="1861">
                  <c:v>52.5</c:v>
                </c:pt>
                <c:pt idx="1862">
                  <c:v>52.5</c:v>
                </c:pt>
                <c:pt idx="1863">
                  <c:v>52.5</c:v>
                </c:pt>
                <c:pt idx="1864">
                  <c:v>52.5</c:v>
                </c:pt>
                <c:pt idx="1865">
                  <c:v>52.5</c:v>
                </c:pt>
                <c:pt idx="1866">
                  <c:v>0</c:v>
                </c:pt>
                <c:pt idx="1867">
                  <c:v>0</c:v>
                </c:pt>
                <c:pt idx="1868">
                  <c:v>52.5</c:v>
                </c:pt>
                <c:pt idx="1869">
                  <c:v>52.5</c:v>
                </c:pt>
                <c:pt idx="1870">
                  <c:v>52.5</c:v>
                </c:pt>
                <c:pt idx="1871">
                  <c:v>52.5</c:v>
                </c:pt>
                <c:pt idx="1872">
                  <c:v>52.5</c:v>
                </c:pt>
                <c:pt idx="1873">
                  <c:v>52.5</c:v>
                </c:pt>
                <c:pt idx="1874">
                  <c:v>52.5</c:v>
                </c:pt>
                <c:pt idx="1875">
                  <c:v>52.5</c:v>
                </c:pt>
                <c:pt idx="1876">
                  <c:v>52.5</c:v>
                </c:pt>
                <c:pt idx="1877">
                  <c:v>52.5</c:v>
                </c:pt>
                <c:pt idx="1878">
                  <c:v>52.5</c:v>
                </c:pt>
                <c:pt idx="1879">
                  <c:v>52.5</c:v>
                </c:pt>
                <c:pt idx="1880">
                  <c:v>52.5</c:v>
                </c:pt>
                <c:pt idx="1881">
                  <c:v>52.5</c:v>
                </c:pt>
                <c:pt idx="1882">
                  <c:v>52.5</c:v>
                </c:pt>
                <c:pt idx="1883">
                  <c:v>52.5</c:v>
                </c:pt>
                <c:pt idx="1884">
                  <c:v>52.5</c:v>
                </c:pt>
                <c:pt idx="1885">
                  <c:v>52.5</c:v>
                </c:pt>
                <c:pt idx="1886">
                  <c:v>52.5</c:v>
                </c:pt>
                <c:pt idx="1887">
                  <c:v>52.5</c:v>
                </c:pt>
                <c:pt idx="1888">
                  <c:v>52.5</c:v>
                </c:pt>
                <c:pt idx="1889">
                  <c:v>52.5</c:v>
                </c:pt>
                <c:pt idx="1890">
                  <c:v>52.5</c:v>
                </c:pt>
                <c:pt idx="1891">
                  <c:v>0</c:v>
                </c:pt>
                <c:pt idx="1892">
                  <c:v>52.5</c:v>
                </c:pt>
                <c:pt idx="1893">
                  <c:v>52.5</c:v>
                </c:pt>
                <c:pt idx="1894">
                  <c:v>52.5</c:v>
                </c:pt>
                <c:pt idx="1895">
                  <c:v>52.5</c:v>
                </c:pt>
                <c:pt idx="1896">
                  <c:v>52.5</c:v>
                </c:pt>
                <c:pt idx="1897">
                  <c:v>52.5</c:v>
                </c:pt>
                <c:pt idx="1898">
                  <c:v>52.5</c:v>
                </c:pt>
                <c:pt idx="1899">
                  <c:v>52.5</c:v>
                </c:pt>
                <c:pt idx="1900">
                  <c:v>52.5</c:v>
                </c:pt>
                <c:pt idx="1901">
                  <c:v>52.5</c:v>
                </c:pt>
                <c:pt idx="1902">
                  <c:v>52.5</c:v>
                </c:pt>
                <c:pt idx="1903">
                  <c:v>52.5</c:v>
                </c:pt>
                <c:pt idx="1904">
                  <c:v>52.5</c:v>
                </c:pt>
                <c:pt idx="1905">
                  <c:v>52.5</c:v>
                </c:pt>
                <c:pt idx="1906">
                  <c:v>52.5</c:v>
                </c:pt>
                <c:pt idx="1907">
                  <c:v>52.5</c:v>
                </c:pt>
                <c:pt idx="1908">
                  <c:v>52.5</c:v>
                </c:pt>
                <c:pt idx="1909">
                  <c:v>52.5</c:v>
                </c:pt>
                <c:pt idx="1910">
                  <c:v>52.5</c:v>
                </c:pt>
                <c:pt idx="1911">
                  <c:v>52.5</c:v>
                </c:pt>
                <c:pt idx="1912">
                  <c:v>52.5</c:v>
                </c:pt>
                <c:pt idx="1913">
                  <c:v>52.5</c:v>
                </c:pt>
                <c:pt idx="1914">
                  <c:v>52.5</c:v>
                </c:pt>
                <c:pt idx="1915">
                  <c:v>0</c:v>
                </c:pt>
                <c:pt idx="1916">
                  <c:v>52.5</c:v>
                </c:pt>
                <c:pt idx="1917">
                  <c:v>52.5</c:v>
                </c:pt>
                <c:pt idx="1918">
                  <c:v>52.5</c:v>
                </c:pt>
                <c:pt idx="1919">
                  <c:v>52.5</c:v>
                </c:pt>
                <c:pt idx="1920">
                  <c:v>52.5</c:v>
                </c:pt>
                <c:pt idx="1921">
                  <c:v>52.5</c:v>
                </c:pt>
                <c:pt idx="1922">
                  <c:v>52.5</c:v>
                </c:pt>
                <c:pt idx="1923">
                  <c:v>52.5</c:v>
                </c:pt>
                <c:pt idx="1924">
                  <c:v>52.5</c:v>
                </c:pt>
                <c:pt idx="1925">
                  <c:v>52.5</c:v>
                </c:pt>
                <c:pt idx="1926">
                  <c:v>52.5</c:v>
                </c:pt>
                <c:pt idx="1927">
                  <c:v>52.5</c:v>
                </c:pt>
                <c:pt idx="1928">
                  <c:v>52.5</c:v>
                </c:pt>
                <c:pt idx="1929">
                  <c:v>52.5</c:v>
                </c:pt>
                <c:pt idx="1930">
                  <c:v>52.5</c:v>
                </c:pt>
                <c:pt idx="1931">
                  <c:v>52.5</c:v>
                </c:pt>
                <c:pt idx="1932">
                  <c:v>52.5</c:v>
                </c:pt>
                <c:pt idx="1933">
                  <c:v>52.5</c:v>
                </c:pt>
                <c:pt idx="1934">
                  <c:v>52.5</c:v>
                </c:pt>
                <c:pt idx="1935">
                  <c:v>52.5</c:v>
                </c:pt>
                <c:pt idx="1936">
                  <c:v>52.5</c:v>
                </c:pt>
                <c:pt idx="1937">
                  <c:v>52.5</c:v>
                </c:pt>
                <c:pt idx="1938">
                  <c:v>52.5</c:v>
                </c:pt>
                <c:pt idx="1939">
                  <c:v>52.5</c:v>
                </c:pt>
                <c:pt idx="1940">
                  <c:v>52.5</c:v>
                </c:pt>
                <c:pt idx="1941">
                  <c:v>52.5</c:v>
                </c:pt>
                <c:pt idx="1942">
                  <c:v>52.5</c:v>
                </c:pt>
                <c:pt idx="1943">
                  <c:v>52.5</c:v>
                </c:pt>
                <c:pt idx="1944">
                  <c:v>52.5</c:v>
                </c:pt>
                <c:pt idx="1945">
                  <c:v>52.5</c:v>
                </c:pt>
                <c:pt idx="1946">
                  <c:v>52.5</c:v>
                </c:pt>
                <c:pt idx="1947">
                  <c:v>52.5</c:v>
                </c:pt>
                <c:pt idx="1948">
                  <c:v>52.5</c:v>
                </c:pt>
                <c:pt idx="1949">
                  <c:v>52.5</c:v>
                </c:pt>
                <c:pt idx="1950">
                  <c:v>52.5</c:v>
                </c:pt>
                <c:pt idx="1951">
                  <c:v>52.5</c:v>
                </c:pt>
                <c:pt idx="1952">
                  <c:v>52.5</c:v>
                </c:pt>
                <c:pt idx="1953">
                  <c:v>52.5</c:v>
                </c:pt>
                <c:pt idx="1954">
                  <c:v>52.5</c:v>
                </c:pt>
                <c:pt idx="1955">
                  <c:v>52.5</c:v>
                </c:pt>
                <c:pt idx="1956">
                  <c:v>52.5</c:v>
                </c:pt>
                <c:pt idx="1957">
                  <c:v>52.5</c:v>
                </c:pt>
                <c:pt idx="1958">
                  <c:v>52.5</c:v>
                </c:pt>
                <c:pt idx="1959">
                  <c:v>52.5</c:v>
                </c:pt>
                <c:pt idx="1960">
                  <c:v>52.5</c:v>
                </c:pt>
                <c:pt idx="1961">
                  <c:v>52.5</c:v>
                </c:pt>
                <c:pt idx="1962">
                  <c:v>52.5</c:v>
                </c:pt>
                <c:pt idx="1963">
                  <c:v>52.5</c:v>
                </c:pt>
                <c:pt idx="1964">
                  <c:v>52.5</c:v>
                </c:pt>
                <c:pt idx="1965">
                  <c:v>52.5</c:v>
                </c:pt>
                <c:pt idx="1966">
                  <c:v>52.5</c:v>
                </c:pt>
                <c:pt idx="1967">
                  <c:v>52.5</c:v>
                </c:pt>
                <c:pt idx="1968">
                  <c:v>52.5</c:v>
                </c:pt>
                <c:pt idx="1969">
                  <c:v>52.5</c:v>
                </c:pt>
                <c:pt idx="1970">
                  <c:v>52.5</c:v>
                </c:pt>
                <c:pt idx="1971">
                  <c:v>52.5</c:v>
                </c:pt>
                <c:pt idx="1972">
                  <c:v>52.5</c:v>
                </c:pt>
                <c:pt idx="1973">
                  <c:v>52.5</c:v>
                </c:pt>
                <c:pt idx="1974">
                  <c:v>52.5</c:v>
                </c:pt>
                <c:pt idx="1975">
                  <c:v>52.5</c:v>
                </c:pt>
                <c:pt idx="1976">
                  <c:v>52.5</c:v>
                </c:pt>
                <c:pt idx="1977">
                  <c:v>52.5</c:v>
                </c:pt>
                <c:pt idx="1978">
                  <c:v>52.5</c:v>
                </c:pt>
                <c:pt idx="1979">
                  <c:v>52.5</c:v>
                </c:pt>
                <c:pt idx="1980">
                  <c:v>52.5</c:v>
                </c:pt>
                <c:pt idx="1981">
                  <c:v>52.5</c:v>
                </c:pt>
                <c:pt idx="1982">
                  <c:v>52.5</c:v>
                </c:pt>
                <c:pt idx="1983">
                  <c:v>52.5</c:v>
                </c:pt>
                <c:pt idx="1984">
                  <c:v>52.5</c:v>
                </c:pt>
                <c:pt idx="1985">
                  <c:v>52.5</c:v>
                </c:pt>
                <c:pt idx="1986">
                  <c:v>52.5</c:v>
                </c:pt>
                <c:pt idx="1987">
                  <c:v>52.5</c:v>
                </c:pt>
                <c:pt idx="1988">
                  <c:v>52.5</c:v>
                </c:pt>
                <c:pt idx="1989">
                  <c:v>52.5</c:v>
                </c:pt>
                <c:pt idx="1990">
                  <c:v>52.5</c:v>
                </c:pt>
                <c:pt idx="1991">
                  <c:v>52.5</c:v>
                </c:pt>
                <c:pt idx="1992">
                  <c:v>52.5</c:v>
                </c:pt>
                <c:pt idx="1993">
                  <c:v>52.5</c:v>
                </c:pt>
                <c:pt idx="1994">
                  <c:v>52.5</c:v>
                </c:pt>
                <c:pt idx="1995">
                  <c:v>52.5</c:v>
                </c:pt>
                <c:pt idx="1996">
                  <c:v>52.5</c:v>
                </c:pt>
                <c:pt idx="1997">
                  <c:v>52.5</c:v>
                </c:pt>
                <c:pt idx="1998">
                  <c:v>52.5</c:v>
                </c:pt>
                <c:pt idx="1999">
                  <c:v>52.5</c:v>
                </c:pt>
                <c:pt idx="2000">
                  <c:v>52.5</c:v>
                </c:pt>
                <c:pt idx="2001">
                  <c:v>52.5</c:v>
                </c:pt>
                <c:pt idx="2002">
                  <c:v>52.5</c:v>
                </c:pt>
                <c:pt idx="2003">
                  <c:v>52.5</c:v>
                </c:pt>
                <c:pt idx="2004">
                  <c:v>52.5</c:v>
                </c:pt>
                <c:pt idx="2005">
                  <c:v>52.5</c:v>
                </c:pt>
                <c:pt idx="2006">
                  <c:v>52.5</c:v>
                </c:pt>
                <c:pt idx="2007">
                  <c:v>52.5</c:v>
                </c:pt>
                <c:pt idx="2008">
                  <c:v>52.5</c:v>
                </c:pt>
                <c:pt idx="2009">
                  <c:v>52.5</c:v>
                </c:pt>
                <c:pt idx="2010">
                  <c:v>52.5</c:v>
                </c:pt>
                <c:pt idx="2011">
                  <c:v>52.5</c:v>
                </c:pt>
                <c:pt idx="2012">
                  <c:v>52.5</c:v>
                </c:pt>
                <c:pt idx="2013">
                  <c:v>52.5</c:v>
                </c:pt>
                <c:pt idx="2014">
                  <c:v>52.5</c:v>
                </c:pt>
                <c:pt idx="2015">
                  <c:v>52.5</c:v>
                </c:pt>
                <c:pt idx="2016">
                  <c:v>52.5</c:v>
                </c:pt>
                <c:pt idx="2017">
                  <c:v>52.5</c:v>
                </c:pt>
                <c:pt idx="2018">
                  <c:v>52.5</c:v>
                </c:pt>
                <c:pt idx="2019">
                  <c:v>52.5</c:v>
                </c:pt>
                <c:pt idx="2020">
                  <c:v>52.5</c:v>
                </c:pt>
                <c:pt idx="2021">
                  <c:v>52.5</c:v>
                </c:pt>
                <c:pt idx="2022">
                  <c:v>52.5</c:v>
                </c:pt>
                <c:pt idx="2023">
                  <c:v>52.5</c:v>
                </c:pt>
                <c:pt idx="2024">
                  <c:v>52.5</c:v>
                </c:pt>
                <c:pt idx="2025">
                  <c:v>52.5</c:v>
                </c:pt>
                <c:pt idx="2026">
                  <c:v>52.5</c:v>
                </c:pt>
                <c:pt idx="2027">
                  <c:v>52.5</c:v>
                </c:pt>
                <c:pt idx="2028">
                  <c:v>52.5</c:v>
                </c:pt>
                <c:pt idx="2029">
                  <c:v>52.5</c:v>
                </c:pt>
                <c:pt idx="2030">
                  <c:v>52.5</c:v>
                </c:pt>
                <c:pt idx="2031">
                  <c:v>52.5</c:v>
                </c:pt>
                <c:pt idx="2032">
                  <c:v>52.5</c:v>
                </c:pt>
                <c:pt idx="2033">
                  <c:v>52.5</c:v>
                </c:pt>
                <c:pt idx="2034">
                  <c:v>52.5</c:v>
                </c:pt>
                <c:pt idx="2035">
                  <c:v>52.5</c:v>
                </c:pt>
                <c:pt idx="2036">
                  <c:v>52.5</c:v>
                </c:pt>
                <c:pt idx="2037">
                  <c:v>52.5</c:v>
                </c:pt>
                <c:pt idx="2038">
                  <c:v>52.5</c:v>
                </c:pt>
                <c:pt idx="2039">
                  <c:v>52.5</c:v>
                </c:pt>
                <c:pt idx="2040">
                  <c:v>52.5</c:v>
                </c:pt>
                <c:pt idx="2041">
                  <c:v>52.5</c:v>
                </c:pt>
                <c:pt idx="2042">
                  <c:v>52.5</c:v>
                </c:pt>
                <c:pt idx="2043">
                  <c:v>52.5</c:v>
                </c:pt>
                <c:pt idx="2044">
                  <c:v>52.5</c:v>
                </c:pt>
                <c:pt idx="2045">
                  <c:v>52.5</c:v>
                </c:pt>
                <c:pt idx="2046">
                  <c:v>52.5</c:v>
                </c:pt>
                <c:pt idx="2047">
                  <c:v>52.5</c:v>
                </c:pt>
                <c:pt idx="2048">
                  <c:v>52.5</c:v>
                </c:pt>
                <c:pt idx="2049">
                  <c:v>52.5</c:v>
                </c:pt>
                <c:pt idx="2050">
                  <c:v>52.5</c:v>
                </c:pt>
                <c:pt idx="2051">
                  <c:v>52.5</c:v>
                </c:pt>
                <c:pt idx="2052">
                  <c:v>52.5</c:v>
                </c:pt>
                <c:pt idx="2053">
                  <c:v>52.5</c:v>
                </c:pt>
                <c:pt idx="2054">
                  <c:v>52.5</c:v>
                </c:pt>
                <c:pt idx="2055">
                  <c:v>52.5</c:v>
                </c:pt>
                <c:pt idx="2056">
                  <c:v>52.5</c:v>
                </c:pt>
                <c:pt idx="2057">
                  <c:v>52.5</c:v>
                </c:pt>
                <c:pt idx="2058">
                  <c:v>52.5</c:v>
                </c:pt>
                <c:pt idx="2059">
                  <c:v>52.5</c:v>
                </c:pt>
                <c:pt idx="2060">
                  <c:v>52.5</c:v>
                </c:pt>
                <c:pt idx="2061">
                  <c:v>52.5</c:v>
                </c:pt>
                <c:pt idx="2062">
                  <c:v>52.5</c:v>
                </c:pt>
                <c:pt idx="2063">
                  <c:v>52.5</c:v>
                </c:pt>
                <c:pt idx="2064">
                  <c:v>52.5</c:v>
                </c:pt>
                <c:pt idx="2065">
                  <c:v>52.5</c:v>
                </c:pt>
                <c:pt idx="2066">
                  <c:v>52.5</c:v>
                </c:pt>
                <c:pt idx="2067">
                  <c:v>52.5</c:v>
                </c:pt>
                <c:pt idx="2068">
                  <c:v>52.5</c:v>
                </c:pt>
                <c:pt idx="2069">
                  <c:v>52.5</c:v>
                </c:pt>
                <c:pt idx="2070">
                  <c:v>52.5</c:v>
                </c:pt>
                <c:pt idx="2071">
                  <c:v>52.5</c:v>
                </c:pt>
                <c:pt idx="2072">
                  <c:v>52.5</c:v>
                </c:pt>
                <c:pt idx="2073">
                  <c:v>52.5</c:v>
                </c:pt>
                <c:pt idx="2074">
                  <c:v>52.5</c:v>
                </c:pt>
                <c:pt idx="2075">
                  <c:v>52.5</c:v>
                </c:pt>
                <c:pt idx="2076">
                  <c:v>52.5</c:v>
                </c:pt>
                <c:pt idx="2077">
                  <c:v>52.5</c:v>
                </c:pt>
                <c:pt idx="2078">
                  <c:v>52.5</c:v>
                </c:pt>
                <c:pt idx="2079">
                  <c:v>52.5</c:v>
                </c:pt>
                <c:pt idx="2080">
                  <c:v>52.5</c:v>
                </c:pt>
                <c:pt idx="2081">
                  <c:v>52.5</c:v>
                </c:pt>
                <c:pt idx="2082">
                  <c:v>52.5</c:v>
                </c:pt>
                <c:pt idx="2083">
                  <c:v>52.5</c:v>
                </c:pt>
                <c:pt idx="2084">
                  <c:v>52.5</c:v>
                </c:pt>
                <c:pt idx="2085">
                  <c:v>52.5</c:v>
                </c:pt>
                <c:pt idx="2086">
                  <c:v>52.5</c:v>
                </c:pt>
                <c:pt idx="2087">
                  <c:v>52.5</c:v>
                </c:pt>
                <c:pt idx="2088">
                  <c:v>52.5</c:v>
                </c:pt>
                <c:pt idx="2089">
                  <c:v>52.5</c:v>
                </c:pt>
                <c:pt idx="2090">
                  <c:v>52.5</c:v>
                </c:pt>
                <c:pt idx="2091">
                  <c:v>52.5</c:v>
                </c:pt>
                <c:pt idx="2092">
                  <c:v>52.5</c:v>
                </c:pt>
                <c:pt idx="2093">
                  <c:v>52.5</c:v>
                </c:pt>
                <c:pt idx="2094">
                  <c:v>52.5</c:v>
                </c:pt>
                <c:pt idx="2095">
                  <c:v>52.5</c:v>
                </c:pt>
                <c:pt idx="2096">
                  <c:v>52.5</c:v>
                </c:pt>
                <c:pt idx="2097">
                  <c:v>52.5</c:v>
                </c:pt>
                <c:pt idx="2098">
                  <c:v>52.5</c:v>
                </c:pt>
                <c:pt idx="2099">
                  <c:v>52.5</c:v>
                </c:pt>
                <c:pt idx="2100">
                  <c:v>52.5</c:v>
                </c:pt>
                <c:pt idx="2101">
                  <c:v>52.5</c:v>
                </c:pt>
                <c:pt idx="2102">
                  <c:v>52.5</c:v>
                </c:pt>
                <c:pt idx="2103">
                  <c:v>52.5</c:v>
                </c:pt>
                <c:pt idx="2104">
                  <c:v>52.5</c:v>
                </c:pt>
                <c:pt idx="2105">
                  <c:v>52.5</c:v>
                </c:pt>
                <c:pt idx="2106">
                  <c:v>52.5</c:v>
                </c:pt>
                <c:pt idx="2107">
                  <c:v>52.5</c:v>
                </c:pt>
                <c:pt idx="2108">
                  <c:v>52.5</c:v>
                </c:pt>
                <c:pt idx="2109">
                  <c:v>52.5</c:v>
                </c:pt>
                <c:pt idx="2110">
                  <c:v>52.5</c:v>
                </c:pt>
                <c:pt idx="2111">
                  <c:v>52.5</c:v>
                </c:pt>
                <c:pt idx="2112">
                  <c:v>52.5</c:v>
                </c:pt>
                <c:pt idx="2113">
                  <c:v>52.5</c:v>
                </c:pt>
                <c:pt idx="2114">
                  <c:v>52.5</c:v>
                </c:pt>
                <c:pt idx="2115">
                  <c:v>52.5</c:v>
                </c:pt>
                <c:pt idx="2116">
                  <c:v>52.5</c:v>
                </c:pt>
                <c:pt idx="2117">
                  <c:v>52.5</c:v>
                </c:pt>
                <c:pt idx="2118">
                  <c:v>52.5</c:v>
                </c:pt>
                <c:pt idx="2119">
                  <c:v>52.5</c:v>
                </c:pt>
                <c:pt idx="2120">
                  <c:v>52.5</c:v>
                </c:pt>
                <c:pt idx="2121">
                  <c:v>52.5</c:v>
                </c:pt>
                <c:pt idx="2122">
                  <c:v>52.5</c:v>
                </c:pt>
                <c:pt idx="2123">
                  <c:v>52.5</c:v>
                </c:pt>
                <c:pt idx="2124">
                  <c:v>52.5</c:v>
                </c:pt>
                <c:pt idx="2125">
                  <c:v>52.5</c:v>
                </c:pt>
                <c:pt idx="2126">
                  <c:v>52.5</c:v>
                </c:pt>
                <c:pt idx="2127">
                  <c:v>52.5</c:v>
                </c:pt>
                <c:pt idx="2128">
                  <c:v>52.5</c:v>
                </c:pt>
                <c:pt idx="2129">
                  <c:v>52.5</c:v>
                </c:pt>
                <c:pt idx="2130">
                  <c:v>52.5</c:v>
                </c:pt>
                <c:pt idx="2131">
                  <c:v>52.5</c:v>
                </c:pt>
                <c:pt idx="2132">
                  <c:v>52.5</c:v>
                </c:pt>
                <c:pt idx="2133">
                  <c:v>52.5</c:v>
                </c:pt>
                <c:pt idx="2134">
                  <c:v>52.5</c:v>
                </c:pt>
                <c:pt idx="2135">
                  <c:v>52.5</c:v>
                </c:pt>
                <c:pt idx="2136">
                  <c:v>52.5</c:v>
                </c:pt>
                <c:pt idx="2137">
                  <c:v>52.5</c:v>
                </c:pt>
                <c:pt idx="2138">
                  <c:v>52.5</c:v>
                </c:pt>
                <c:pt idx="2139">
                  <c:v>52.5</c:v>
                </c:pt>
                <c:pt idx="2140">
                  <c:v>52.5</c:v>
                </c:pt>
                <c:pt idx="2141">
                  <c:v>52.5</c:v>
                </c:pt>
                <c:pt idx="2142">
                  <c:v>52.5</c:v>
                </c:pt>
                <c:pt idx="2143">
                  <c:v>52.5</c:v>
                </c:pt>
                <c:pt idx="2144">
                  <c:v>52.5</c:v>
                </c:pt>
                <c:pt idx="2145">
                  <c:v>52.5</c:v>
                </c:pt>
                <c:pt idx="2146">
                  <c:v>52.5</c:v>
                </c:pt>
                <c:pt idx="2147">
                  <c:v>52.5</c:v>
                </c:pt>
                <c:pt idx="2148">
                  <c:v>52.5</c:v>
                </c:pt>
                <c:pt idx="2149">
                  <c:v>52.5</c:v>
                </c:pt>
                <c:pt idx="2150">
                  <c:v>52.5</c:v>
                </c:pt>
                <c:pt idx="2151">
                  <c:v>52.5</c:v>
                </c:pt>
                <c:pt idx="2152">
                  <c:v>52.5</c:v>
                </c:pt>
                <c:pt idx="2153">
                  <c:v>52.5</c:v>
                </c:pt>
                <c:pt idx="2154">
                  <c:v>52.5</c:v>
                </c:pt>
                <c:pt idx="2155">
                  <c:v>52.5</c:v>
                </c:pt>
                <c:pt idx="2156">
                  <c:v>52.5</c:v>
                </c:pt>
                <c:pt idx="2157">
                  <c:v>52.5</c:v>
                </c:pt>
                <c:pt idx="2158">
                  <c:v>52.5</c:v>
                </c:pt>
                <c:pt idx="2159">
                  <c:v>52.5</c:v>
                </c:pt>
                <c:pt idx="2160">
                  <c:v>52.5</c:v>
                </c:pt>
                <c:pt idx="2161">
                  <c:v>52.5</c:v>
                </c:pt>
                <c:pt idx="2162">
                  <c:v>52.5</c:v>
                </c:pt>
                <c:pt idx="2163">
                  <c:v>52.5</c:v>
                </c:pt>
                <c:pt idx="2164">
                  <c:v>52.5</c:v>
                </c:pt>
                <c:pt idx="2165">
                  <c:v>52.5</c:v>
                </c:pt>
                <c:pt idx="2166">
                  <c:v>0</c:v>
                </c:pt>
                <c:pt idx="2167">
                  <c:v>52.5</c:v>
                </c:pt>
                <c:pt idx="2168">
                  <c:v>52.5</c:v>
                </c:pt>
                <c:pt idx="2169">
                  <c:v>52.5</c:v>
                </c:pt>
                <c:pt idx="2170">
                  <c:v>52.5</c:v>
                </c:pt>
                <c:pt idx="2171">
                  <c:v>52.5</c:v>
                </c:pt>
                <c:pt idx="2172">
                  <c:v>52.5</c:v>
                </c:pt>
                <c:pt idx="2173">
                  <c:v>52.5</c:v>
                </c:pt>
                <c:pt idx="2174">
                  <c:v>52.5</c:v>
                </c:pt>
                <c:pt idx="2175">
                  <c:v>52.5</c:v>
                </c:pt>
                <c:pt idx="2176">
                  <c:v>52.5</c:v>
                </c:pt>
                <c:pt idx="2177">
                  <c:v>52.5</c:v>
                </c:pt>
                <c:pt idx="2178">
                  <c:v>52.5</c:v>
                </c:pt>
                <c:pt idx="2179">
                  <c:v>52.5</c:v>
                </c:pt>
                <c:pt idx="2180">
                  <c:v>52.5</c:v>
                </c:pt>
                <c:pt idx="2181">
                  <c:v>52.5</c:v>
                </c:pt>
                <c:pt idx="2182">
                  <c:v>52.5</c:v>
                </c:pt>
                <c:pt idx="2183">
                  <c:v>52.5</c:v>
                </c:pt>
                <c:pt idx="2184">
                  <c:v>52.5</c:v>
                </c:pt>
                <c:pt idx="2185">
                  <c:v>52.5</c:v>
                </c:pt>
                <c:pt idx="2186">
                  <c:v>52.5</c:v>
                </c:pt>
                <c:pt idx="2187">
                  <c:v>52.5</c:v>
                </c:pt>
                <c:pt idx="2188">
                  <c:v>52.5</c:v>
                </c:pt>
                <c:pt idx="2189">
                  <c:v>52.5</c:v>
                </c:pt>
                <c:pt idx="2190">
                  <c:v>52.5</c:v>
                </c:pt>
                <c:pt idx="2191">
                  <c:v>52.5</c:v>
                </c:pt>
                <c:pt idx="2192">
                  <c:v>52.5</c:v>
                </c:pt>
                <c:pt idx="2193">
                  <c:v>52.5</c:v>
                </c:pt>
                <c:pt idx="2194">
                  <c:v>52.5</c:v>
                </c:pt>
                <c:pt idx="2195">
                  <c:v>52.5</c:v>
                </c:pt>
                <c:pt idx="2196">
                  <c:v>52.5</c:v>
                </c:pt>
                <c:pt idx="2197">
                  <c:v>52.5</c:v>
                </c:pt>
                <c:pt idx="2198">
                  <c:v>52.5</c:v>
                </c:pt>
                <c:pt idx="2199">
                  <c:v>52.5</c:v>
                </c:pt>
                <c:pt idx="2200">
                  <c:v>52.5</c:v>
                </c:pt>
                <c:pt idx="2201">
                  <c:v>52.5</c:v>
                </c:pt>
                <c:pt idx="2202">
                  <c:v>52.5</c:v>
                </c:pt>
                <c:pt idx="2203">
                  <c:v>52.5</c:v>
                </c:pt>
                <c:pt idx="2204">
                  <c:v>52.5</c:v>
                </c:pt>
                <c:pt idx="2205">
                  <c:v>52.5</c:v>
                </c:pt>
                <c:pt idx="2206">
                  <c:v>52.5</c:v>
                </c:pt>
                <c:pt idx="2207">
                  <c:v>52.5</c:v>
                </c:pt>
                <c:pt idx="2208">
                  <c:v>52.5</c:v>
                </c:pt>
                <c:pt idx="2209">
                  <c:v>52.5</c:v>
                </c:pt>
                <c:pt idx="2210">
                  <c:v>52.5</c:v>
                </c:pt>
                <c:pt idx="2211">
                  <c:v>52.5</c:v>
                </c:pt>
                <c:pt idx="2212">
                  <c:v>52.5</c:v>
                </c:pt>
                <c:pt idx="2213">
                  <c:v>52.5</c:v>
                </c:pt>
                <c:pt idx="2214">
                  <c:v>52.5</c:v>
                </c:pt>
                <c:pt idx="2215">
                  <c:v>52.5</c:v>
                </c:pt>
                <c:pt idx="2216">
                  <c:v>52.5</c:v>
                </c:pt>
                <c:pt idx="2217">
                  <c:v>52.5</c:v>
                </c:pt>
                <c:pt idx="2218">
                  <c:v>52.5</c:v>
                </c:pt>
                <c:pt idx="2219">
                  <c:v>52.5</c:v>
                </c:pt>
                <c:pt idx="2220">
                  <c:v>52.5</c:v>
                </c:pt>
                <c:pt idx="2221">
                  <c:v>52.5</c:v>
                </c:pt>
                <c:pt idx="2222">
                  <c:v>52.5</c:v>
                </c:pt>
                <c:pt idx="2223">
                  <c:v>52.5</c:v>
                </c:pt>
                <c:pt idx="2224">
                  <c:v>52.5</c:v>
                </c:pt>
                <c:pt idx="2225">
                  <c:v>52.5</c:v>
                </c:pt>
                <c:pt idx="2226">
                  <c:v>52.5</c:v>
                </c:pt>
                <c:pt idx="2227">
                  <c:v>52.5</c:v>
                </c:pt>
                <c:pt idx="2228">
                  <c:v>52.5</c:v>
                </c:pt>
                <c:pt idx="2229">
                  <c:v>52.5</c:v>
                </c:pt>
                <c:pt idx="2230">
                  <c:v>52.5</c:v>
                </c:pt>
                <c:pt idx="2231">
                  <c:v>52.5</c:v>
                </c:pt>
                <c:pt idx="2232">
                  <c:v>52.5</c:v>
                </c:pt>
                <c:pt idx="2233">
                  <c:v>52.5</c:v>
                </c:pt>
                <c:pt idx="2234">
                  <c:v>52.5</c:v>
                </c:pt>
                <c:pt idx="2235">
                  <c:v>52.5</c:v>
                </c:pt>
                <c:pt idx="2236">
                  <c:v>52.5</c:v>
                </c:pt>
                <c:pt idx="2237">
                  <c:v>52.5</c:v>
                </c:pt>
                <c:pt idx="2238">
                  <c:v>52.5</c:v>
                </c:pt>
                <c:pt idx="2239">
                  <c:v>0</c:v>
                </c:pt>
                <c:pt idx="2240">
                  <c:v>52.5</c:v>
                </c:pt>
                <c:pt idx="2241">
                  <c:v>0</c:v>
                </c:pt>
                <c:pt idx="2242">
                  <c:v>52.5</c:v>
                </c:pt>
                <c:pt idx="2243">
                  <c:v>52.5</c:v>
                </c:pt>
                <c:pt idx="2244">
                  <c:v>52.5</c:v>
                </c:pt>
                <c:pt idx="2245">
                  <c:v>52.5</c:v>
                </c:pt>
                <c:pt idx="2246">
                  <c:v>52.5</c:v>
                </c:pt>
                <c:pt idx="2247">
                  <c:v>52.5</c:v>
                </c:pt>
                <c:pt idx="2248">
                  <c:v>52.5</c:v>
                </c:pt>
                <c:pt idx="2249">
                  <c:v>52.5</c:v>
                </c:pt>
                <c:pt idx="2250">
                  <c:v>52.5</c:v>
                </c:pt>
                <c:pt idx="2251">
                  <c:v>52.5</c:v>
                </c:pt>
                <c:pt idx="2252">
                  <c:v>52.5</c:v>
                </c:pt>
                <c:pt idx="2253">
                  <c:v>52.5</c:v>
                </c:pt>
                <c:pt idx="2254">
                  <c:v>52.5</c:v>
                </c:pt>
                <c:pt idx="2255">
                  <c:v>52.5</c:v>
                </c:pt>
                <c:pt idx="2256">
                  <c:v>52.5</c:v>
                </c:pt>
                <c:pt idx="2257">
                  <c:v>52.5</c:v>
                </c:pt>
                <c:pt idx="2258">
                  <c:v>52.5</c:v>
                </c:pt>
                <c:pt idx="2259">
                  <c:v>52.5</c:v>
                </c:pt>
                <c:pt idx="2260">
                  <c:v>52.5</c:v>
                </c:pt>
                <c:pt idx="2261">
                  <c:v>52.5</c:v>
                </c:pt>
                <c:pt idx="2262">
                  <c:v>52.5</c:v>
                </c:pt>
                <c:pt idx="2263">
                  <c:v>9.0844743829787209</c:v>
                </c:pt>
                <c:pt idx="2264">
                  <c:v>52.5</c:v>
                </c:pt>
                <c:pt idx="2265">
                  <c:v>52.5</c:v>
                </c:pt>
                <c:pt idx="2266">
                  <c:v>52.5</c:v>
                </c:pt>
                <c:pt idx="2267">
                  <c:v>52.5</c:v>
                </c:pt>
                <c:pt idx="2268">
                  <c:v>52.5</c:v>
                </c:pt>
                <c:pt idx="2269">
                  <c:v>52.5</c:v>
                </c:pt>
                <c:pt idx="2270">
                  <c:v>52.5</c:v>
                </c:pt>
                <c:pt idx="2271">
                  <c:v>52.5</c:v>
                </c:pt>
                <c:pt idx="2272">
                  <c:v>52.5</c:v>
                </c:pt>
                <c:pt idx="2273">
                  <c:v>52.5</c:v>
                </c:pt>
                <c:pt idx="2274">
                  <c:v>52.5</c:v>
                </c:pt>
                <c:pt idx="2275">
                  <c:v>52.5</c:v>
                </c:pt>
                <c:pt idx="2276">
                  <c:v>52.5</c:v>
                </c:pt>
                <c:pt idx="2277">
                  <c:v>52.5</c:v>
                </c:pt>
                <c:pt idx="2278">
                  <c:v>52.5</c:v>
                </c:pt>
                <c:pt idx="2279">
                  <c:v>52.5</c:v>
                </c:pt>
                <c:pt idx="2280">
                  <c:v>52.5</c:v>
                </c:pt>
                <c:pt idx="2281">
                  <c:v>52.5</c:v>
                </c:pt>
                <c:pt idx="2282">
                  <c:v>52.5</c:v>
                </c:pt>
                <c:pt idx="2283">
                  <c:v>52.5</c:v>
                </c:pt>
                <c:pt idx="2284">
                  <c:v>52.5</c:v>
                </c:pt>
                <c:pt idx="2285">
                  <c:v>52.5</c:v>
                </c:pt>
                <c:pt idx="2286">
                  <c:v>52.5</c:v>
                </c:pt>
                <c:pt idx="2287">
                  <c:v>52.5</c:v>
                </c:pt>
                <c:pt idx="2288">
                  <c:v>52.5</c:v>
                </c:pt>
                <c:pt idx="2289">
                  <c:v>52.5</c:v>
                </c:pt>
                <c:pt idx="2290">
                  <c:v>52.5</c:v>
                </c:pt>
                <c:pt idx="2291">
                  <c:v>52.5</c:v>
                </c:pt>
                <c:pt idx="2292">
                  <c:v>52.5</c:v>
                </c:pt>
                <c:pt idx="2293">
                  <c:v>52.5</c:v>
                </c:pt>
                <c:pt idx="2294">
                  <c:v>52.5</c:v>
                </c:pt>
                <c:pt idx="2295">
                  <c:v>52.5</c:v>
                </c:pt>
                <c:pt idx="2296">
                  <c:v>52.5</c:v>
                </c:pt>
                <c:pt idx="2297">
                  <c:v>52.5</c:v>
                </c:pt>
                <c:pt idx="2298">
                  <c:v>52.5</c:v>
                </c:pt>
                <c:pt idx="2299">
                  <c:v>0</c:v>
                </c:pt>
                <c:pt idx="2300">
                  <c:v>52.5</c:v>
                </c:pt>
                <c:pt idx="2301">
                  <c:v>52.5</c:v>
                </c:pt>
                <c:pt idx="2302">
                  <c:v>52.5</c:v>
                </c:pt>
                <c:pt idx="2303">
                  <c:v>52.5</c:v>
                </c:pt>
                <c:pt idx="2304">
                  <c:v>52.5</c:v>
                </c:pt>
                <c:pt idx="2305">
                  <c:v>52.5</c:v>
                </c:pt>
                <c:pt idx="2306">
                  <c:v>52.5</c:v>
                </c:pt>
                <c:pt idx="2307">
                  <c:v>52.5</c:v>
                </c:pt>
                <c:pt idx="2308">
                  <c:v>52.5</c:v>
                </c:pt>
                <c:pt idx="2309">
                  <c:v>52.5</c:v>
                </c:pt>
                <c:pt idx="2310">
                  <c:v>52.5</c:v>
                </c:pt>
                <c:pt idx="2311">
                  <c:v>52.5</c:v>
                </c:pt>
                <c:pt idx="2312">
                  <c:v>52.5</c:v>
                </c:pt>
                <c:pt idx="2313">
                  <c:v>52.5</c:v>
                </c:pt>
                <c:pt idx="2314">
                  <c:v>52.5</c:v>
                </c:pt>
                <c:pt idx="2315">
                  <c:v>52.5</c:v>
                </c:pt>
                <c:pt idx="2316">
                  <c:v>52.5</c:v>
                </c:pt>
                <c:pt idx="2317">
                  <c:v>52.5</c:v>
                </c:pt>
                <c:pt idx="2318">
                  <c:v>52.5</c:v>
                </c:pt>
                <c:pt idx="2319">
                  <c:v>52.5</c:v>
                </c:pt>
                <c:pt idx="2320">
                  <c:v>52.5</c:v>
                </c:pt>
                <c:pt idx="2321">
                  <c:v>52.5</c:v>
                </c:pt>
                <c:pt idx="2322">
                  <c:v>52.5</c:v>
                </c:pt>
                <c:pt idx="2323">
                  <c:v>52.5</c:v>
                </c:pt>
                <c:pt idx="2324">
                  <c:v>52.5</c:v>
                </c:pt>
                <c:pt idx="2325">
                  <c:v>52.5</c:v>
                </c:pt>
                <c:pt idx="2326">
                  <c:v>52.5</c:v>
                </c:pt>
                <c:pt idx="2327">
                  <c:v>52.5</c:v>
                </c:pt>
                <c:pt idx="2328">
                  <c:v>52.5</c:v>
                </c:pt>
                <c:pt idx="2329">
                  <c:v>52.5</c:v>
                </c:pt>
                <c:pt idx="2330">
                  <c:v>52.5</c:v>
                </c:pt>
                <c:pt idx="2331">
                  <c:v>52.5</c:v>
                </c:pt>
                <c:pt idx="2332">
                  <c:v>52.5</c:v>
                </c:pt>
                <c:pt idx="2333">
                  <c:v>52.5</c:v>
                </c:pt>
                <c:pt idx="2334">
                  <c:v>6.0563162553191479</c:v>
                </c:pt>
                <c:pt idx="2335">
                  <c:v>12.207262452127656</c:v>
                </c:pt>
                <c:pt idx="2336">
                  <c:v>17.128019409574463</c:v>
                </c:pt>
                <c:pt idx="2337">
                  <c:v>52.5</c:v>
                </c:pt>
                <c:pt idx="2338">
                  <c:v>52.5</c:v>
                </c:pt>
                <c:pt idx="2339">
                  <c:v>52.5</c:v>
                </c:pt>
                <c:pt idx="2340">
                  <c:v>52.5</c:v>
                </c:pt>
                <c:pt idx="2341">
                  <c:v>52.5</c:v>
                </c:pt>
                <c:pt idx="2342">
                  <c:v>52.5</c:v>
                </c:pt>
                <c:pt idx="2343">
                  <c:v>52.5</c:v>
                </c:pt>
                <c:pt idx="2344">
                  <c:v>52.5</c:v>
                </c:pt>
                <c:pt idx="2345">
                  <c:v>52.5</c:v>
                </c:pt>
                <c:pt idx="2346">
                  <c:v>52.5</c:v>
                </c:pt>
                <c:pt idx="2347">
                  <c:v>52.5</c:v>
                </c:pt>
                <c:pt idx="2348">
                  <c:v>52.5</c:v>
                </c:pt>
                <c:pt idx="2349">
                  <c:v>52.5</c:v>
                </c:pt>
                <c:pt idx="2350">
                  <c:v>52.5</c:v>
                </c:pt>
                <c:pt idx="2351">
                  <c:v>52.5</c:v>
                </c:pt>
                <c:pt idx="2352">
                  <c:v>52.5</c:v>
                </c:pt>
                <c:pt idx="2353">
                  <c:v>52.5</c:v>
                </c:pt>
                <c:pt idx="2354">
                  <c:v>52.5</c:v>
                </c:pt>
                <c:pt idx="2355">
                  <c:v>52.5</c:v>
                </c:pt>
                <c:pt idx="2356">
                  <c:v>52.5</c:v>
                </c:pt>
                <c:pt idx="2357">
                  <c:v>52.5</c:v>
                </c:pt>
                <c:pt idx="2358">
                  <c:v>52.5</c:v>
                </c:pt>
                <c:pt idx="2359">
                  <c:v>10.598553446808507</c:v>
                </c:pt>
                <c:pt idx="2360">
                  <c:v>52.5</c:v>
                </c:pt>
                <c:pt idx="2361">
                  <c:v>52.5</c:v>
                </c:pt>
                <c:pt idx="2362">
                  <c:v>52.5</c:v>
                </c:pt>
                <c:pt idx="2363">
                  <c:v>52.5</c:v>
                </c:pt>
                <c:pt idx="2364">
                  <c:v>52.5</c:v>
                </c:pt>
                <c:pt idx="2365">
                  <c:v>52.5</c:v>
                </c:pt>
                <c:pt idx="2366">
                  <c:v>52.5</c:v>
                </c:pt>
                <c:pt idx="2367">
                  <c:v>52.5</c:v>
                </c:pt>
                <c:pt idx="2368">
                  <c:v>52.5</c:v>
                </c:pt>
                <c:pt idx="2369">
                  <c:v>52.5</c:v>
                </c:pt>
                <c:pt idx="2370">
                  <c:v>52.5</c:v>
                </c:pt>
                <c:pt idx="2371">
                  <c:v>52.5</c:v>
                </c:pt>
                <c:pt idx="2372">
                  <c:v>52.5</c:v>
                </c:pt>
                <c:pt idx="2373">
                  <c:v>52.5</c:v>
                </c:pt>
                <c:pt idx="2374">
                  <c:v>52.5</c:v>
                </c:pt>
                <c:pt idx="2375">
                  <c:v>52.5</c:v>
                </c:pt>
                <c:pt idx="2376">
                  <c:v>52.5</c:v>
                </c:pt>
                <c:pt idx="2377">
                  <c:v>52.5</c:v>
                </c:pt>
                <c:pt idx="2378">
                  <c:v>52.5</c:v>
                </c:pt>
                <c:pt idx="2379">
                  <c:v>52.5</c:v>
                </c:pt>
                <c:pt idx="2380">
                  <c:v>52.5</c:v>
                </c:pt>
                <c:pt idx="2381">
                  <c:v>52.5</c:v>
                </c:pt>
                <c:pt idx="2382">
                  <c:v>52.5</c:v>
                </c:pt>
                <c:pt idx="2383">
                  <c:v>13.342821749999997</c:v>
                </c:pt>
                <c:pt idx="2384">
                  <c:v>52.5</c:v>
                </c:pt>
                <c:pt idx="2385">
                  <c:v>52.5</c:v>
                </c:pt>
                <c:pt idx="2386">
                  <c:v>52.5</c:v>
                </c:pt>
                <c:pt idx="2387">
                  <c:v>52.5</c:v>
                </c:pt>
                <c:pt idx="2388">
                  <c:v>52.5</c:v>
                </c:pt>
                <c:pt idx="2389">
                  <c:v>52.5</c:v>
                </c:pt>
                <c:pt idx="2390">
                  <c:v>52.5</c:v>
                </c:pt>
                <c:pt idx="2391">
                  <c:v>52.5</c:v>
                </c:pt>
                <c:pt idx="2392">
                  <c:v>52.5</c:v>
                </c:pt>
                <c:pt idx="2393">
                  <c:v>52.5</c:v>
                </c:pt>
                <c:pt idx="2394">
                  <c:v>52.5</c:v>
                </c:pt>
                <c:pt idx="2395">
                  <c:v>52.5</c:v>
                </c:pt>
                <c:pt idx="2396">
                  <c:v>52.5</c:v>
                </c:pt>
                <c:pt idx="2397">
                  <c:v>52.5</c:v>
                </c:pt>
                <c:pt idx="2398">
                  <c:v>52.5</c:v>
                </c:pt>
                <c:pt idx="2399">
                  <c:v>52.5</c:v>
                </c:pt>
                <c:pt idx="2400">
                  <c:v>52.5</c:v>
                </c:pt>
                <c:pt idx="2401">
                  <c:v>52.5</c:v>
                </c:pt>
                <c:pt idx="2402">
                  <c:v>52.5</c:v>
                </c:pt>
                <c:pt idx="2403">
                  <c:v>52.5</c:v>
                </c:pt>
                <c:pt idx="2404">
                  <c:v>52.5</c:v>
                </c:pt>
                <c:pt idx="2405">
                  <c:v>52.5</c:v>
                </c:pt>
                <c:pt idx="2406">
                  <c:v>7.0026156702127649</c:v>
                </c:pt>
                <c:pt idx="2407">
                  <c:v>13.153561867021272</c:v>
                </c:pt>
                <c:pt idx="2408">
                  <c:v>52.5</c:v>
                </c:pt>
                <c:pt idx="2409">
                  <c:v>52.5</c:v>
                </c:pt>
                <c:pt idx="2410">
                  <c:v>52.5</c:v>
                </c:pt>
                <c:pt idx="2411">
                  <c:v>52.5</c:v>
                </c:pt>
                <c:pt idx="2412">
                  <c:v>52.5</c:v>
                </c:pt>
                <c:pt idx="2413">
                  <c:v>52.5</c:v>
                </c:pt>
                <c:pt idx="2414">
                  <c:v>52.5</c:v>
                </c:pt>
                <c:pt idx="2415">
                  <c:v>52.5</c:v>
                </c:pt>
                <c:pt idx="2416">
                  <c:v>52.5</c:v>
                </c:pt>
                <c:pt idx="2417">
                  <c:v>52.5</c:v>
                </c:pt>
                <c:pt idx="2418">
                  <c:v>52.5</c:v>
                </c:pt>
                <c:pt idx="2419">
                  <c:v>52.5</c:v>
                </c:pt>
                <c:pt idx="2420">
                  <c:v>52.5</c:v>
                </c:pt>
                <c:pt idx="2421">
                  <c:v>52.5</c:v>
                </c:pt>
                <c:pt idx="2422">
                  <c:v>52.5</c:v>
                </c:pt>
                <c:pt idx="2423">
                  <c:v>52.5</c:v>
                </c:pt>
                <c:pt idx="2424">
                  <c:v>52.5</c:v>
                </c:pt>
                <c:pt idx="2425">
                  <c:v>52.5</c:v>
                </c:pt>
                <c:pt idx="2426">
                  <c:v>52.5</c:v>
                </c:pt>
                <c:pt idx="2427">
                  <c:v>52.5</c:v>
                </c:pt>
                <c:pt idx="2428">
                  <c:v>52.5</c:v>
                </c:pt>
                <c:pt idx="2429">
                  <c:v>52.5</c:v>
                </c:pt>
                <c:pt idx="2430">
                  <c:v>0</c:v>
                </c:pt>
                <c:pt idx="2431">
                  <c:v>10.977073212765957</c:v>
                </c:pt>
                <c:pt idx="2432">
                  <c:v>52.5</c:v>
                </c:pt>
                <c:pt idx="2433">
                  <c:v>52.5</c:v>
                </c:pt>
                <c:pt idx="2434">
                  <c:v>52.5</c:v>
                </c:pt>
                <c:pt idx="2435">
                  <c:v>52.5</c:v>
                </c:pt>
                <c:pt idx="2436">
                  <c:v>52.5</c:v>
                </c:pt>
                <c:pt idx="2437">
                  <c:v>52.5</c:v>
                </c:pt>
                <c:pt idx="2438">
                  <c:v>52.5</c:v>
                </c:pt>
                <c:pt idx="2439">
                  <c:v>52.5</c:v>
                </c:pt>
                <c:pt idx="2440">
                  <c:v>52.5</c:v>
                </c:pt>
                <c:pt idx="2441">
                  <c:v>52.5</c:v>
                </c:pt>
                <c:pt idx="2442">
                  <c:v>52.5</c:v>
                </c:pt>
                <c:pt idx="2443">
                  <c:v>52.5</c:v>
                </c:pt>
                <c:pt idx="2444">
                  <c:v>52.5</c:v>
                </c:pt>
                <c:pt idx="2445">
                  <c:v>52.5</c:v>
                </c:pt>
                <c:pt idx="2446">
                  <c:v>52.5</c:v>
                </c:pt>
                <c:pt idx="2447">
                  <c:v>52.5</c:v>
                </c:pt>
                <c:pt idx="2448">
                  <c:v>52.5</c:v>
                </c:pt>
                <c:pt idx="2449">
                  <c:v>52.5</c:v>
                </c:pt>
                <c:pt idx="2450">
                  <c:v>52.5</c:v>
                </c:pt>
                <c:pt idx="2451">
                  <c:v>52.5</c:v>
                </c:pt>
                <c:pt idx="2452">
                  <c:v>52.5</c:v>
                </c:pt>
                <c:pt idx="2453">
                  <c:v>52.5</c:v>
                </c:pt>
                <c:pt idx="2454">
                  <c:v>52.5</c:v>
                </c:pt>
                <c:pt idx="2455">
                  <c:v>52.5</c:v>
                </c:pt>
                <c:pt idx="2456">
                  <c:v>52.5</c:v>
                </c:pt>
                <c:pt idx="2457">
                  <c:v>52.5</c:v>
                </c:pt>
                <c:pt idx="2458">
                  <c:v>52.5</c:v>
                </c:pt>
                <c:pt idx="2459">
                  <c:v>52.5</c:v>
                </c:pt>
                <c:pt idx="2460">
                  <c:v>52.5</c:v>
                </c:pt>
                <c:pt idx="2461">
                  <c:v>52.5</c:v>
                </c:pt>
                <c:pt idx="2462">
                  <c:v>52.5</c:v>
                </c:pt>
                <c:pt idx="2463">
                  <c:v>52.5</c:v>
                </c:pt>
                <c:pt idx="2464">
                  <c:v>52.5</c:v>
                </c:pt>
                <c:pt idx="2465">
                  <c:v>52.5</c:v>
                </c:pt>
                <c:pt idx="2466">
                  <c:v>52.5</c:v>
                </c:pt>
                <c:pt idx="2467">
                  <c:v>52.5</c:v>
                </c:pt>
                <c:pt idx="2468">
                  <c:v>52.5</c:v>
                </c:pt>
                <c:pt idx="2469">
                  <c:v>52.5</c:v>
                </c:pt>
                <c:pt idx="2470">
                  <c:v>52.5</c:v>
                </c:pt>
                <c:pt idx="2471">
                  <c:v>52.5</c:v>
                </c:pt>
                <c:pt idx="2472">
                  <c:v>52.5</c:v>
                </c:pt>
                <c:pt idx="2473">
                  <c:v>52.5</c:v>
                </c:pt>
                <c:pt idx="2474">
                  <c:v>52.5</c:v>
                </c:pt>
                <c:pt idx="2475">
                  <c:v>52.5</c:v>
                </c:pt>
                <c:pt idx="2476">
                  <c:v>52.5</c:v>
                </c:pt>
                <c:pt idx="2477">
                  <c:v>52.5</c:v>
                </c:pt>
                <c:pt idx="2478">
                  <c:v>52.5</c:v>
                </c:pt>
                <c:pt idx="2479">
                  <c:v>52.5</c:v>
                </c:pt>
                <c:pt idx="2480">
                  <c:v>52.5</c:v>
                </c:pt>
                <c:pt idx="2481">
                  <c:v>52.5</c:v>
                </c:pt>
                <c:pt idx="2482">
                  <c:v>52.5</c:v>
                </c:pt>
                <c:pt idx="2483">
                  <c:v>52.5</c:v>
                </c:pt>
                <c:pt idx="2484">
                  <c:v>52.5</c:v>
                </c:pt>
                <c:pt idx="2485">
                  <c:v>52.5</c:v>
                </c:pt>
                <c:pt idx="2486">
                  <c:v>52.5</c:v>
                </c:pt>
                <c:pt idx="2487">
                  <c:v>52.5</c:v>
                </c:pt>
                <c:pt idx="2488">
                  <c:v>52.5</c:v>
                </c:pt>
                <c:pt idx="2489">
                  <c:v>52.5</c:v>
                </c:pt>
                <c:pt idx="2490">
                  <c:v>52.5</c:v>
                </c:pt>
                <c:pt idx="2491">
                  <c:v>52.5</c:v>
                </c:pt>
                <c:pt idx="2492">
                  <c:v>52.5</c:v>
                </c:pt>
                <c:pt idx="2493">
                  <c:v>52.5</c:v>
                </c:pt>
                <c:pt idx="2494">
                  <c:v>52.5</c:v>
                </c:pt>
                <c:pt idx="2495">
                  <c:v>52.5</c:v>
                </c:pt>
                <c:pt idx="2496">
                  <c:v>52.5</c:v>
                </c:pt>
                <c:pt idx="2497">
                  <c:v>52.5</c:v>
                </c:pt>
                <c:pt idx="2498">
                  <c:v>52.5</c:v>
                </c:pt>
                <c:pt idx="2499">
                  <c:v>52.5</c:v>
                </c:pt>
                <c:pt idx="2500">
                  <c:v>52.5</c:v>
                </c:pt>
                <c:pt idx="2501">
                  <c:v>52.5</c:v>
                </c:pt>
                <c:pt idx="2502">
                  <c:v>6.813355787234042</c:v>
                </c:pt>
                <c:pt idx="2503">
                  <c:v>12.680412159574466</c:v>
                </c:pt>
                <c:pt idx="2504">
                  <c:v>52.5</c:v>
                </c:pt>
                <c:pt idx="2505">
                  <c:v>52.5</c:v>
                </c:pt>
                <c:pt idx="2506">
                  <c:v>52.5</c:v>
                </c:pt>
                <c:pt idx="2507">
                  <c:v>52.5</c:v>
                </c:pt>
                <c:pt idx="2508">
                  <c:v>52.5</c:v>
                </c:pt>
                <c:pt idx="2509">
                  <c:v>52.5</c:v>
                </c:pt>
                <c:pt idx="2510">
                  <c:v>52.5</c:v>
                </c:pt>
                <c:pt idx="2511">
                  <c:v>52.5</c:v>
                </c:pt>
                <c:pt idx="2512">
                  <c:v>52.5</c:v>
                </c:pt>
                <c:pt idx="2513">
                  <c:v>52.5</c:v>
                </c:pt>
                <c:pt idx="2514">
                  <c:v>52.5</c:v>
                </c:pt>
                <c:pt idx="2515">
                  <c:v>52.5</c:v>
                </c:pt>
                <c:pt idx="2516">
                  <c:v>52.5</c:v>
                </c:pt>
                <c:pt idx="2517">
                  <c:v>52.5</c:v>
                </c:pt>
                <c:pt idx="2518">
                  <c:v>52.5</c:v>
                </c:pt>
                <c:pt idx="2519">
                  <c:v>52.5</c:v>
                </c:pt>
                <c:pt idx="2520">
                  <c:v>52.5</c:v>
                </c:pt>
                <c:pt idx="2521">
                  <c:v>52.5</c:v>
                </c:pt>
                <c:pt idx="2522">
                  <c:v>52.5</c:v>
                </c:pt>
                <c:pt idx="2523">
                  <c:v>52.5</c:v>
                </c:pt>
                <c:pt idx="2524">
                  <c:v>52.5</c:v>
                </c:pt>
                <c:pt idx="2525">
                  <c:v>52.5</c:v>
                </c:pt>
                <c:pt idx="2526">
                  <c:v>52.5</c:v>
                </c:pt>
                <c:pt idx="2527">
                  <c:v>52.5</c:v>
                </c:pt>
                <c:pt idx="2528">
                  <c:v>52.5</c:v>
                </c:pt>
                <c:pt idx="2529">
                  <c:v>52.5</c:v>
                </c:pt>
                <c:pt idx="2530">
                  <c:v>52.5</c:v>
                </c:pt>
                <c:pt idx="2531">
                  <c:v>52.5</c:v>
                </c:pt>
                <c:pt idx="2532">
                  <c:v>52.5</c:v>
                </c:pt>
                <c:pt idx="2533">
                  <c:v>52.5</c:v>
                </c:pt>
                <c:pt idx="2534">
                  <c:v>52.5</c:v>
                </c:pt>
                <c:pt idx="2535">
                  <c:v>52.5</c:v>
                </c:pt>
                <c:pt idx="2536">
                  <c:v>52.5</c:v>
                </c:pt>
                <c:pt idx="2537">
                  <c:v>52.5</c:v>
                </c:pt>
                <c:pt idx="2538">
                  <c:v>52.5</c:v>
                </c:pt>
                <c:pt idx="2539">
                  <c:v>52.5</c:v>
                </c:pt>
                <c:pt idx="2540">
                  <c:v>52.5</c:v>
                </c:pt>
                <c:pt idx="2541">
                  <c:v>52.5</c:v>
                </c:pt>
                <c:pt idx="2542">
                  <c:v>52.5</c:v>
                </c:pt>
                <c:pt idx="2543">
                  <c:v>52.5</c:v>
                </c:pt>
                <c:pt idx="2544">
                  <c:v>52.5</c:v>
                </c:pt>
                <c:pt idx="2545">
                  <c:v>52.5</c:v>
                </c:pt>
                <c:pt idx="2546">
                  <c:v>52.5</c:v>
                </c:pt>
                <c:pt idx="2547">
                  <c:v>52.5</c:v>
                </c:pt>
                <c:pt idx="2548">
                  <c:v>52.5</c:v>
                </c:pt>
                <c:pt idx="2549">
                  <c:v>52.5</c:v>
                </c:pt>
                <c:pt idx="2550">
                  <c:v>52.5</c:v>
                </c:pt>
                <c:pt idx="2551">
                  <c:v>52.5</c:v>
                </c:pt>
                <c:pt idx="2552">
                  <c:v>52.5</c:v>
                </c:pt>
                <c:pt idx="2553">
                  <c:v>52.5</c:v>
                </c:pt>
                <c:pt idx="2554">
                  <c:v>52.5</c:v>
                </c:pt>
                <c:pt idx="2555">
                  <c:v>52.5</c:v>
                </c:pt>
                <c:pt idx="2556">
                  <c:v>52.5</c:v>
                </c:pt>
                <c:pt idx="2557">
                  <c:v>52.5</c:v>
                </c:pt>
                <c:pt idx="2558">
                  <c:v>52.5</c:v>
                </c:pt>
                <c:pt idx="2559">
                  <c:v>52.5</c:v>
                </c:pt>
                <c:pt idx="2560">
                  <c:v>52.5</c:v>
                </c:pt>
                <c:pt idx="2561">
                  <c:v>52.5</c:v>
                </c:pt>
                <c:pt idx="2562">
                  <c:v>52.5</c:v>
                </c:pt>
                <c:pt idx="2563">
                  <c:v>52.5</c:v>
                </c:pt>
                <c:pt idx="2564">
                  <c:v>52.5</c:v>
                </c:pt>
                <c:pt idx="2565">
                  <c:v>52.5</c:v>
                </c:pt>
                <c:pt idx="2566">
                  <c:v>52.5</c:v>
                </c:pt>
                <c:pt idx="2567">
                  <c:v>52.5</c:v>
                </c:pt>
                <c:pt idx="2568">
                  <c:v>52.5</c:v>
                </c:pt>
                <c:pt idx="2569">
                  <c:v>52.5</c:v>
                </c:pt>
                <c:pt idx="2570">
                  <c:v>52.5</c:v>
                </c:pt>
                <c:pt idx="2571">
                  <c:v>52.5</c:v>
                </c:pt>
                <c:pt idx="2572">
                  <c:v>52.5</c:v>
                </c:pt>
                <c:pt idx="2573">
                  <c:v>52.5</c:v>
                </c:pt>
                <c:pt idx="2574">
                  <c:v>52.5</c:v>
                </c:pt>
                <c:pt idx="2575">
                  <c:v>14.00523134042553</c:v>
                </c:pt>
                <c:pt idx="2576">
                  <c:v>52.5</c:v>
                </c:pt>
                <c:pt idx="2577">
                  <c:v>52.5</c:v>
                </c:pt>
                <c:pt idx="2578">
                  <c:v>52.5</c:v>
                </c:pt>
                <c:pt idx="2579">
                  <c:v>52.5</c:v>
                </c:pt>
                <c:pt idx="2580">
                  <c:v>52.5</c:v>
                </c:pt>
                <c:pt idx="2581">
                  <c:v>52.5</c:v>
                </c:pt>
                <c:pt idx="2582">
                  <c:v>52.5</c:v>
                </c:pt>
                <c:pt idx="2583">
                  <c:v>52.5</c:v>
                </c:pt>
                <c:pt idx="2584">
                  <c:v>52.5</c:v>
                </c:pt>
                <c:pt idx="2585">
                  <c:v>52.5</c:v>
                </c:pt>
                <c:pt idx="2586">
                  <c:v>52.5</c:v>
                </c:pt>
                <c:pt idx="2587">
                  <c:v>52.5</c:v>
                </c:pt>
                <c:pt idx="2588">
                  <c:v>52.5</c:v>
                </c:pt>
                <c:pt idx="2589">
                  <c:v>52.5</c:v>
                </c:pt>
                <c:pt idx="2590">
                  <c:v>52.5</c:v>
                </c:pt>
                <c:pt idx="2591">
                  <c:v>52.5</c:v>
                </c:pt>
                <c:pt idx="2592">
                  <c:v>52.5</c:v>
                </c:pt>
                <c:pt idx="2593">
                  <c:v>52.5</c:v>
                </c:pt>
                <c:pt idx="2594">
                  <c:v>52.5</c:v>
                </c:pt>
                <c:pt idx="2595">
                  <c:v>52.5</c:v>
                </c:pt>
                <c:pt idx="2596">
                  <c:v>52.5</c:v>
                </c:pt>
                <c:pt idx="2597">
                  <c:v>52.5</c:v>
                </c:pt>
                <c:pt idx="2598">
                  <c:v>52.5</c:v>
                </c:pt>
                <c:pt idx="2599">
                  <c:v>52.5</c:v>
                </c:pt>
                <c:pt idx="2600">
                  <c:v>52.5</c:v>
                </c:pt>
                <c:pt idx="2601">
                  <c:v>52.5</c:v>
                </c:pt>
                <c:pt idx="2602">
                  <c:v>52.5</c:v>
                </c:pt>
                <c:pt idx="2603">
                  <c:v>52.5</c:v>
                </c:pt>
                <c:pt idx="2604">
                  <c:v>52.5</c:v>
                </c:pt>
                <c:pt idx="2605">
                  <c:v>52.5</c:v>
                </c:pt>
                <c:pt idx="2606">
                  <c:v>52.5</c:v>
                </c:pt>
                <c:pt idx="2607">
                  <c:v>52.5</c:v>
                </c:pt>
                <c:pt idx="2608">
                  <c:v>52.5</c:v>
                </c:pt>
                <c:pt idx="2609">
                  <c:v>52.5</c:v>
                </c:pt>
                <c:pt idx="2610">
                  <c:v>52.5</c:v>
                </c:pt>
                <c:pt idx="2611">
                  <c:v>52.5</c:v>
                </c:pt>
                <c:pt idx="2612">
                  <c:v>52.5</c:v>
                </c:pt>
                <c:pt idx="2613">
                  <c:v>52.5</c:v>
                </c:pt>
                <c:pt idx="2614">
                  <c:v>52.5</c:v>
                </c:pt>
                <c:pt idx="2615">
                  <c:v>52.5</c:v>
                </c:pt>
                <c:pt idx="2616">
                  <c:v>52.5</c:v>
                </c:pt>
                <c:pt idx="2617">
                  <c:v>52.5</c:v>
                </c:pt>
                <c:pt idx="2618">
                  <c:v>52.5</c:v>
                </c:pt>
                <c:pt idx="2619">
                  <c:v>52.5</c:v>
                </c:pt>
                <c:pt idx="2620">
                  <c:v>52.5</c:v>
                </c:pt>
                <c:pt idx="2621">
                  <c:v>52.5</c:v>
                </c:pt>
                <c:pt idx="2622">
                  <c:v>52.5</c:v>
                </c:pt>
                <c:pt idx="2623">
                  <c:v>52.5</c:v>
                </c:pt>
                <c:pt idx="2624">
                  <c:v>52.5</c:v>
                </c:pt>
                <c:pt idx="2625">
                  <c:v>52.5</c:v>
                </c:pt>
                <c:pt idx="2626">
                  <c:v>52.5</c:v>
                </c:pt>
                <c:pt idx="2627">
                  <c:v>52.5</c:v>
                </c:pt>
                <c:pt idx="2628">
                  <c:v>52.5</c:v>
                </c:pt>
                <c:pt idx="2629">
                  <c:v>52.5</c:v>
                </c:pt>
                <c:pt idx="2630">
                  <c:v>52.5</c:v>
                </c:pt>
                <c:pt idx="2631">
                  <c:v>52.5</c:v>
                </c:pt>
                <c:pt idx="2632">
                  <c:v>52.5</c:v>
                </c:pt>
                <c:pt idx="2633">
                  <c:v>52.5</c:v>
                </c:pt>
                <c:pt idx="2634">
                  <c:v>52.5</c:v>
                </c:pt>
                <c:pt idx="2635">
                  <c:v>0</c:v>
                </c:pt>
                <c:pt idx="2636">
                  <c:v>52.5</c:v>
                </c:pt>
                <c:pt idx="2637">
                  <c:v>52.5</c:v>
                </c:pt>
                <c:pt idx="2638">
                  <c:v>52.5</c:v>
                </c:pt>
                <c:pt idx="2639">
                  <c:v>52.5</c:v>
                </c:pt>
                <c:pt idx="2640">
                  <c:v>52.5</c:v>
                </c:pt>
                <c:pt idx="2641">
                  <c:v>52.5</c:v>
                </c:pt>
                <c:pt idx="2642">
                  <c:v>52.5</c:v>
                </c:pt>
                <c:pt idx="2643">
                  <c:v>52.5</c:v>
                </c:pt>
                <c:pt idx="2644">
                  <c:v>52.5</c:v>
                </c:pt>
                <c:pt idx="2645">
                  <c:v>52.5</c:v>
                </c:pt>
                <c:pt idx="2646">
                  <c:v>52.5</c:v>
                </c:pt>
                <c:pt idx="2647">
                  <c:v>52.5</c:v>
                </c:pt>
                <c:pt idx="2648">
                  <c:v>52.5</c:v>
                </c:pt>
                <c:pt idx="2649">
                  <c:v>52.5</c:v>
                </c:pt>
                <c:pt idx="2650">
                  <c:v>52.5</c:v>
                </c:pt>
                <c:pt idx="2651">
                  <c:v>52.5</c:v>
                </c:pt>
                <c:pt idx="2652">
                  <c:v>52.5</c:v>
                </c:pt>
                <c:pt idx="2653">
                  <c:v>52.5</c:v>
                </c:pt>
                <c:pt idx="2654">
                  <c:v>52.5</c:v>
                </c:pt>
                <c:pt idx="2655">
                  <c:v>52.5</c:v>
                </c:pt>
                <c:pt idx="2656">
                  <c:v>52.5</c:v>
                </c:pt>
                <c:pt idx="2657">
                  <c:v>52.5</c:v>
                </c:pt>
                <c:pt idx="2658">
                  <c:v>52.5</c:v>
                </c:pt>
                <c:pt idx="2659">
                  <c:v>52.5</c:v>
                </c:pt>
                <c:pt idx="2660">
                  <c:v>52.5</c:v>
                </c:pt>
                <c:pt idx="2661">
                  <c:v>52.5</c:v>
                </c:pt>
                <c:pt idx="2662">
                  <c:v>52.5</c:v>
                </c:pt>
                <c:pt idx="2663">
                  <c:v>52.5</c:v>
                </c:pt>
                <c:pt idx="2664">
                  <c:v>52.5</c:v>
                </c:pt>
                <c:pt idx="2665">
                  <c:v>52.5</c:v>
                </c:pt>
                <c:pt idx="2666">
                  <c:v>52.5</c:v>
                </c:pt>
                <c:pt idx="2667">
                  <c:v>52.5</c:v>
                </c:pt>
                <c:pt idx="2668">
                  <c:v>52.5</c:v>
                </c:pt>
                <c:pt idx="2669">
                  <c:v>52.5</c:v>
                </c:pt>
                <c:pt idx="2670">
                  <c:v>52.5</c:v>
                </c:pt>
                <c:pt idx="2671">
                  <c:v>52.5</c:v>
                </c:pt>
                <c:pt idx="2672">
                  <c:v>52.5</c:v>
                </c:pt>
                <c:pt idx="2673">
                  <c:v>52.5</c:v>
                </c:pt>
                <c:pt idx="2674">
                  <c:v>52.5</c:v>
                </c:pt>
                <c:pt idx="2675">
                  <c:v>52.5</c:v>
                </c:pt>
                <c:pt idx="2676">
                  <c:v>52.5</c:v>
                </c:pt>
                <c:pt idx="2677">
                  <c:v>52.5</c:v>
                </c:pt>
                <c:pt idx="2678">
                  <c:v>52.5</c:v>
                </c:pt>
                <c:pt idx="2679">
                  <c:v>52.5</c:v>
                </c:pt>
                <c:pt idx="2680">
                  <c:v>52.5</c:v>
                </c:pt>
                <c:pt idx="2681">
                  <c:v>52.5</c:v>
                </c:pt>
                <c:pt idx="2682">
                  <c:v>52.5</c:v>
                </c:pt>
                <c:pt idx="2683">
                  <c:v>52.5</c:v>
                </c:pt>
                <c:pt idx="2684">
                  <c:v>0</c:v>
                </c:pt>
                <c:pt idx="2685">
                  <c:v>52.5</c:v>
                </c:pt>
                <c:pt idx="2686">
                  <c:v>52.5</c:v>
                </c:pt>
                <c:pt idx="2687">
                  <c:v>52.5</c:v>
                </c:pt>
                <c:pt idx="2688">
                  <c:v>52.5</c:v>
                </c:pt>
                <c:pt idx="2689">
                  <c:v>52.5</c:v>
                </c:pt>
                <c:pt idx="2690">
                  <c:v>52.5</c:v>
                </c:pt>
                <c:pt idx="2691">
                  <c:v>52.5</c:v>
                </c:pt>
                <c:pt idx="2692">
                  <c:v>52.5</c:v>
                </c:pt>
                <c:pt idx="2693">
                  <c:v>52.5</c:v>
                </c:pt>
                <c:pt idx="2694">
                  <c:v>52.5</c:v>
                </c:pt>
                <c:pt idx="2695">
                  <c:v>52.5</c:v>
                </c:pt>
                <c:pt idx="2696">
                  <c:v>19.683027829787228</c:v>
                </c:pt>
                <c:pt idx="2697">
                  <c:v>52.5</c:v>
                </c:pt>
                <c:pt idx="2698">
                  <c:v>52.5</c:v>
                </c:pt>
                <c:pt idx="2699">
                  <c:v>52.5</c:v>
                </c:pt>
                <c:pt idx="2700">
                  <c:v>52.5</c:v>
                </c:pt>
                <c:pt idx="2701">
                  <c:v>52.5</c:v>
                </c:pt>
                <c:pt idx="2702">
                  <c:v>52.5</c:v>
                </c:pt>
                <c:pt idx="2703">
                  <c:v>52.5</c:v>
                </c:pt>
                <c:pt idx="2704">
                  <c:v>52.5</c:v>
                </c:pt>
                <c:pt idx="2705">
                  <c:v>52.5</c:v>
                </c:pt>
                <c:pt idx="2706">
                  <c:v>52.5</c:v>
                </c:pt>
                <c:pt idx="2707">
                  <c:v>52.5</c:v>
                </c:pt>
                <c:pt idx="2708">
                  <c:v>0</c:v>
                </c:pt>
                <c:pt idx="2709">
                  <c:v>52.5</c:v>
                </c:pt>
                <c:pt idx="2710">
                  <c:v>52.5</c:v>
                </c:pt>
                <c:pt idx="2711">
                  <c:v>52.5</c:v>
                </c:pt>
                <c:pt idx="2712">
                  <c:v>52.5</c:v>
                </c:pt>
                <c:pt idx="2713">
                  <c:v>52.5</c:v>
                </c:pt>
                <c:pt idx="2714">
                  <c:v>52.5</c:v>
                </c:pt>
                <c:pt idx="2715">
                  <c:v>52.5</c:v>
                </c:pt>
                <c:pt idx="2716">
                  <c:v>52.5</c:v>
                </c:pt>
                <c:pt idx="2717">
                  <c:v>52.5</c:v>
                </c:pt>
                <c:pt idx="2718">
                  <c:v>52.5</c:v>
                </c:pt>
                <c:pt idx="2719">
                  <c:v>52.5</c:v>
                </c:pt>
                <c:pt idx="2720">
                  <c:v>52.5</c:v>
                </c:pt>
                <c:pt idx="2721">
                  <c:v>52.5</c:v>
                </c:pt>
                <c:pt idx="2722">
                  <c:v>52.5</c:v>
                </c:pt>
                <c:pt idx="2723">
                  <c:v>52.5</c:v>
                </c:pt>
                <c:pt idx="2724">
                  <c:v>52.5</c:v>
                </c:pt>
                <c:pt idx="2725">
                  <c:v>52.5</c:v>
                </c:pt>
                <c:pt idx="2726">
                  <c:v>52.5</c:v>
                </c:pt>
                <c:pt idx="2727">
                  <c:v>52.5</c:v>
                </c:pt>
                <c:pt idx="2728">
                  <c:v>52.5</c:v>
                </c:pt>
                <c:pt idx="2729">
                  <c:v>52.5</c:v>
                </c:pt>
                <c:pt idx="2730">
                  <c:v>52.5</c:v>
                </c:pt>
                <c:pt idx="2731">
                  <c:v>52.5</c:v>
                </c:pt>
                <c:pt idx="2732">
                  <c:v>52.5</c:v>
                </c:pt>
                <c:pt idx="2733">
                  <c:v>52.5</c:v>
                </c:pt>
                <c:pt idx="2734">
                  <c:v>52.5</c:v>
                </c:pt>
                <c:pt idx="2735">
                  <c:v>52.5</c:v>
                </c:pt>
                <c:pt idx="2736">
                  <c:v>52.5</c:v>
                </c:pt>
                <c:pt idx="2737">
                  <c:v>52.5</c:v>
                </c:pt>
                <c:pt idx="2738">
                  <c:v>52.5</c:v>
                </c:pt>
                <c:pt idx="2739">
                  <c:v>52.5</c:v>
                </c:pt>
                <c:pt idx="2740">
                  <c:v>52.5</c:v>
                </c:pt>
                <c:pt idx="2741">
                  <c:v>52.5</c:v>
                </c:pt>
                <c:pt idx="2742">
                  <c:v>52.5</c:v>
                </c:pt>
                <c:pt idx="2743">
                  <c:v>52.5</c:v>
                </c:pt>
                <c:pt idx="2744">
                  <c:v>52.5</c:v>
                </c:pt>
                <c:pt idx="2745">
                  <c:v>52.5</c:v>
                </c:pt>
                <c:pt idx="2746">
                  <c:v>52.5</c:v>
                </c:pt>
                <c:pt idx="2747">
                  <c:v>52.5</c:v>
                </c:pt>
                <c:pt idx="2748">
                  <c:v>52.5</c:v>
                </c:pt>
                <c:pt idx="2749">
                  <c:v>52.5</c:v>
                </c:pt>
                <c:pt idx="2750">
                  <c:v>52.5</c:v>
                </c:pt>
                <c:pt idx="2751">
                  <c:v>52.5</c:v>
                </c:pt>
                <c:pt idx="2752">
                  <c:v>52.5</c:v>
                </c:pt>
                <c:pt idx="2753">
                  <c:v>52.5</c:v>
                </c:pt>
                <c:pt idx="2754">
                  <c:v>0</c:v>
                </c:pt>
                <c:pt idx="2755">
                  <c:v>0</c:v>
                </c:pt>
                <c:pt idx="2756">
                  <c:v>52.5</c:v>
                </c:pt>
                <c:pt idx="2757">
                  <c:v>52.5</c:v>
                </c:pt>
                <c:pt idx="2758">
                  <c:v>52.5</c:v>
                </c:pt>
                <c:pt idx="2759">
                  <c:v>52.5</c:v>
                </c:pt>
                <c:pt idx="2760">
                  <c:v>52.5</c:v>
                </c:pt>
                <c:pt idx="2761">
                  <c:v>52.5</c:v>
                </c:pt>
                <c:pt idx="2762">
                  <c:v>52.5</c:v>
                </c:pt>
                <c:pt idx="2763">
                  <c:v>52.5</c:v>
                </c:pt>
                <c:pt idx="2764">
                  <c:v>52.5</c:v>
                </c:pt>
                <c:pt idx="2765">
                  <c:v>52.5</c:v>
                </c:pt>
                <c:pt idx="2766">
                  <c:v>52.5</c:v>
                </c:pt>
                <c:pt idx="2767">
                  <c:v>0</c:v>
                </c:pt>
                <c:pt idx="2768">
                  <c:v>52.5</c:v>
                </c:pt>
                <c:pt idx="2769">
                  <c:v>52.5</c:v>
                </c:pt>
                <c:pt idx="2770">
                  <c:v>52.5</c:v>
                </c:pt>
                <c:pt idx="2771">
                  <c:v>52.5</c:v>
                </c:pt>
                <c:pt idx="2772">
                  <c:v>52.5</c:v>
                </c:pt>
                <c:pt idx="2773">
                  <c:v>52.5</c:v>
                </c:pt>
                <c:pt idx="2774">
                  <c:v>52.5</c:v>
                </c:pt>
                <c:pt idx="2775">
                  <c:v>52.5</c:v>
                </c:pt>
                <c:pt idx="2776">
                  <c:v>52.5</c:v>
                </c:pt>
                <c:pt idx="2777">
                  <c:v>52.5</c:v>
                </c:pt>
                <c:pt idx="2778">
                  <c:v>52.5</c:v>
                </c:pt>
                <c:pt idx="2779">
                  <c:v>52.5</c:v>
                </c:pt>
                <c:pt idx="2780">
                  <c:v>52.5</c:v>
                </c:pt>
                <c:pt idx="2781">
                  <c:v>52.5</c:v>
                </c:pt>
                <c:pt idx="2782">
                  <c:v>52.5</c:v>
                </c:pt>
                <c:pt idx="2783">
                  <c:v>52.5</c:v>
                </c:pt>
                <c:pt idx="2784">
                  <c:v>52.5</c:v>
                </c:pt>
                <c:pt idx="2785">
                  <c:v>52.5</c:v>
                </c:pt>
                <c:pt idx="2786">
                  <c:v>52.5</c:v>
                </c:pt>
                <c:pt idx="2787">
                  <c:v>52.5</c:v>
                </c:pt>
                <c:pt idx="2788">
                  <c:v>52.5</c:v>
                </c:pt>
                <c:pt idx="2789">
                  <c:v>52.5</c:v>
                </c:pt>
                <c:pt idx="2790">
                  <c:v>52.5</c:v>
                </c:pt>
                <c:pt idx="2791">
                  <c:v>52.5</c:v>
                </c:pt>
                <c:pt idx="2792">
                  <c:v>52.5</c:v>
                </c:pt>
                <c:pt idx="2793">
                  <c:v>52.5</c:v>
                </c:pt>
                <c:pt idx="2794">
                  <c:v>52.5</c:v>
                </c:pt>
                <c:pt idx="2795">
                  <c:v>52.5</c:v>
                </c:pt>
                <c:pt idx="2796">
                  <c:v>52.5</c:v>
                </c:pt>
                <c:pt idx="2797">
                  <c:v>52.5</c:v>
                </c:pt>
                <c:pt idx="2798">
                  <c:v>52.5</c:v>
                </c:pt>
                <c:pt idx="2799">
                  <c:v>52.5</c:v>
                </c:pt>
                <c:pt idx="2800">
                  <c:v>52.5</c:v>
                </c:pt>
                <c:pt idx="2801">
                  <c:v>52.5</c:v>
                </c:pt>
                <c:pt idx="2802">
                  <c:v>52.5</c:v>
                </c:pt>
                <c:pt idx="2803">
                  <c:v>52.5</c:v>
                </c:pt>
                <c:pt idx="2804">
                  <c:v>52.5</c:v>
                </c:pt>
                <c:pt idx="2805">
                  <c:v>52.5</c:v>
                </c:pt>
                <c:pt idx="2806">
                  <c:v>52.5</c:v>
                </c:pt>
                <c:pt idx="2807">
                  <c:v>52.5</c:v>
                </c:pt>
                <c:pt idx="2808">
                  <c:v>52.5</c:v>
                </c:pt>
                <c:pt idx="2809">
                  <c:v>52.5</c:v>
                </c:pt>
                <c:pt idx="2810">
                  <c:v>52.5</c:v>
                </c:pt>
                <c:pt idx="2811">
                  <c:v>52.5</c:v>
                </c:pt>
                <c:pt idx="2812">
                  <c:v>52.5</c:v>
                </c:pt>
                <c:pt idx="2813">
                  <c:v>52.5</c:v>
                </c:pt>
                <c:pt idx="2814">
                  <c:v>52.5</c:v>
                </c:pt>
                <c:pt idx="2815">
                  <c:v>52.5</c:v>
                </c:pt>
                <c:pt idx="2816">
                  <c:v>52.5</c:v>
                </c:pt>
                <c:pt idx="2817">
                  <c:v>52.5</c:v>
                </c:pt>
                <c:pt idx="2818">
                  <c:v>52.5</c:v>
                </c:pt>
                <c:pt idx="2819">
                  <c:v>52.5</c:v>
                </c:pt>
                <c:pt idx="2820">
                  <c:v>52.5</c:v>
                </c:pt>
                <c:pt idx="2821">
                  <c:v>52.5</c:v>
                </c:pt>
                <c:pt idx="2822">
                  <c:v>52.5</c:v>
                </c:pt>
                <c:pt idx="2823">
                  <c:v>52.5</c:v>
                </c:pt>
                <c:pt idx="2824">
                  <c:v>52.5</c:v>
                </c:pt>
                <c:pt idx="2825">
                  <c:v>52.5</c:v>
                </c:pt>
                <c:pt idx="2826">
                  <c:v>52.5</c:v>
                </c:pt>
                <c:pt idx="2827">
                  <c:v>52.5</c:v>
                </c:pt>
                <c:pt idx="2828">
                  <c:v>52.5</c:v>
                </c:pt>
                <c:pt idx="2829">
                  <c:v>52.5</c:v>
                </c:pt>
                <c:pt idx="2830">
                  <c:v>52.5</c:v>
                </c:pt>
                <c:pt idx="2831">
                  <c:v>52.5</c:v>
                </c:pt>
                <c:pt idx="2832">
                  <c:v>52.5</c:v>
                </c:pt>
                <c:pt idx="2833">
                  <c:v>52.5</c:v>
                </c:pt>
                <c:pt idx="2834">
                  <c:v>52.5</c:v>
                </c:pt>
                <c:pt idx="2835">
                  <c:v>52.5</c:v>
                </c:pt>
                <c:pt idx="2836">
                  <c:v>52.5</c:v>
                </c:pt>
                <c:pt idx="2837">
                  <c:v>52.5</c:v>
                </c:pt>
                <c:pt idx="2838">
                  <c:v>52.5</c:v>
                </c:pt>
                <c:pt idx="2839">
                  <c:v>15.330050521276597</c:v>
                </c:pt>
                <c:pt idx="2840">
                  <c:v>52.5</c:v>
                </c:pt>
                <c:pt idx="2841">
                  <c:v>52.5</c:v>
                </c:pt>
                <c:pt idx="2842">
                  <c:v>52.5</c:v>
                </c:pt>
                <c:pt idx="2843">
                  <c:v>52.5</c:v>
                </c:pt>
                <c:pt idx="2844">
                  <c:v>52.5</c:v>
                </c:pt>
                <c:pt idx="2845">
                  <c:v>52.5</c:v>
                </c:pt>
                <c:pt idx="2846">
                  <c:v>52.5</c:v>
                </c:pt>
                <c:pt idx="2847">
                  <c:v>52.5</c:v>
                </c:pt>
                <c:pt idx="2848">
                  <c:v>52.5</c:v>
                </c:pt>
                <c:pt idx="2849">
                  <c:v>52.5</c:v>
                </c:pt>
                <c:pt idx="2850">
                  <c:v>52.5</c:v>
                </c:pt>
                <c:pt idx="2851">
                  <c:v>52.5</c:v>
                </c:pt>
                <c:pt idx="2852">
                  <c:v>52.5</c:v>
                </c:pt>
                <c:pt idx="2853">
                  <c:v>52.5</c:v>
                </c:pt>
                <c:pt idx="2854">
                  <c:v>52.5</c:v>
                </c:pt>
                <c:pt idx="2855">
                  <c:v>52.5</c:v>
                </c:pt>
                <c:pt idx="2856">
                  <c:v>52.5</c:v>
                </c:pt>
                <c:pt idx="2857">
                  <c:v>52.5</c:v>
                </c:pt>
                <c:pt idx="2858">
                  <c:v>52.5</c:v>
                </c:pt>
                <c:pt idx="2859">
                  <c:v>52.5</c:v>
                </c:pt>
                <c:pt idx="2860">
                  <c:v>52.5</c:v>
                </c:pt>
                <c:pt idx="2861">
                  <c:v>52.5</c:v>
                </c:pt>
                <c:pt idx="2862">
                  <c:v>52.5</c:v>
                </c:pt>
                <c:pt idx="2863">
                  <c:v>0</c:v>
                </c:pt>
                <c:pt idx="2864">
                  <c:v>52.5</c:v>
                </c:pt>
                <c:pt idx="2865">
                  <c:v>52.5</c:v>
                </c:pt>
                <c:pt idx="2866">
                  <c:v>52.5</c:v>
                </c:pt>
                <c:pt idx="2867">
                  <c:v>52.5</c:v>
                </c:pt>
                <c:pt idx="2868">
                  <c:v>52.5</c:v>
                </c:pt>
                <c:pt idx="2869">
                  <c:v>52.5</c:v>
                </c:pt>
                <c:pt idx="2870">
                  <c:v>52.5</c:v>
                </c:pt>
                <c:pt idx="2871">
                  <c:v>52.5</c:v>
                </c:pt>
                <c:pt idx="2872">
                  <c:v>52.5</c:v>
                </c:pt>
                <c:pt idx="2873">
                  <c:v>52.5</c:v>
                </c:pt>
                <c:pt idx="2874">
                  <c:v>52.5</c:v>
                </c:pt>
                <c:pt idx="2875">
                  <c:v>52.5</c:v>
                </c:pt>
                <c:pt idx="2876">
                  <c:v>52.5</c:v>
                </c:pt>
                <c:pt idx="2877">
                  <c:v>52.5</c:v>
                </c:pt>
                <c:pt idx="2878">
                  <c:v>52.5</c:v>
                </c:pt>
                <c:pt idx="2879">
                  <c:v>52.5</c:v>
                </c:pt>
                <c:pt idx="2880">
                  <c:v>52.5</c:v>
                </c:pt>
                <c:pt idx="2881">
                  <c:v>52.5</c:v>
                </c:pt>
                <c:pt idx="2882">
                  <c:v>52.5</c:v>
                </c:pt>
                <c:pt idx="2883">
                  <c:v>52.5</c:v>
                </c:pt>
                <c:pt idx="2884">
                  <c:v>52.5</c:v>
                </c:pt>
                <c:pt idx="2885">
                  <c:v>52.5</c:v>
                </c:pt>
                <c:pt idx="2886">
                  <c:v>52.5</c:v>
                </c:pt>
                <c:pt idx="2887">
                  <c:v>52.5</c:v>
                </c:pt>
                <c:pt idx="2888">
                  <c:v>52.5</c:v>
                </c:pt>
                <c:pt idx="2889">
                  <c:v>52.5</c:v>
                </c:pt>
                <c:pt idx="2890">
                  <c:v>52.5</c:v>
                </c:pt>
                <c:pt idx="2891">
                  <c:v>52.5</c:v>
                </c:pt>
                <c:pt idx="2892">
                  <c:v>52.5</c:v>
                </c:pt>
                <c:pt idx="2893">
                  <c:v>52.5</c:v>
                </c:pt>
                <c:pt idx="2894">
                  <c:v>52.5</c:v>
                </c:pt>
                <c:pt idx="2895">
                  <c:v>52.5</c:v>
                </c:pt>
                <c:pt idx="2896">
                  <c:v>52.5</c:v>
                </c:pt>
                <c:pt idx="2897">
                  <c:v>52.5</c:v>
                </c:pt>
                <c:pt idx="2898">
                  <c:v>52.5</c:v>
                </c:pt>
                <c:pt idx="2899">
                  <c:v>52.5</c:v>
                </c:pt>
                <c:pt idx="2900">
                  <c:v>0</c:v>
                </c:pt>
                <c:pt idx="2901">
                  <c:v>52.5</c:v>
                </c:pt>
                <c:pt idx="2902">
                  <c:v>52.5</c:v>
                </c:pt>
                <c:pt idx="2903">
                  <c:v>52.5</c:v>
                </c:pt>
                <c:pt idx="2904">
                  <c:v>52.5</c:v>
                </c:pt>
                <c:pt idx="2905">
                  <c:v>52.5</c:v>
                </c:pt>
                <c:pt idx="2906">
                  <c:v>52.5</c:v>
                </c:pt>
                <c:pt idx="2907">
                  <c:v>52.5</c:v>
                </c:pt>
                <c:pt idx="2908">
                  <c:v>52.5</c:v>
                </c:pt>
                <c:pt idx="2909">
                  <c:v>52.5</c:v>
                </c:pt>
                <c:pt idx="2910">
                  <c:v>52.5</c:v>
                </c:pt>
                <c:pt idx="2911">
                  <c:v>52.5</c:v>
                </c:pt>
                <c:pt idx="2912">
                  <c:v>52.5</c:v>
                </c:pt>
                <c:pt idx="2913">
                  <c:v>52.5</c:v>
                </c:pt>
                <c:pt idx="2914">
                  <c:v>52.5</c:v>
                </c:pt>
                <c:pt idx="2915">
                  <c:v>52.5</c:v>
                </c:pt>
                <c:pt idx="2916">
                  <c:v>52.5</c:v>
                </c:pt>
                <c:pt idx="2917">
                  <c:v>52.5</c:v>
                </c:pt>
                <c:pt idx="2918">
                  <c:v>52.5</c:v>
                </c:pt>
                <c:pt idx="2919">
                  <c:v>52.5</c:v>
                </c:pt>
                <c:pt idx="2920">
                  <c:v>52.5</c:v>
                </c:pt>
                <c:pt idx="2921">
                  <c:v>52.5</c:v>
                </c:pt>
                <c:pt idx="2922">
                  <c:v>52.5</c:v>
                </c:pt>
                <c:pt idx="2923">
                  <c:v>52.5</c:v>
                </c:pt>
                <c:pt idx="2924">
                  <c:v>52.5</c:v>
                </c:pt>
                <c:pt idx="2925">
                  <c:v>52.5</c:v>
                </c:pt>
                <c:pt idx="2926">
                  <c:v>52.5</c:v>
                </c:pt>
                <c:pt idx="2927">
                  <c:v>52.5</c:v>
                </c:pt>
                <c:pt idx="2928">
                  <c:v>52.5</c:v>
                </c:pt>
                <c:pt idx="2929">
                  <c:v>52.5</c:v>
                </c:pt>
                <c:pt idx="2930">
                  <c:v>52.5</c:v>
                </c:pt>
                <c:pt idx="2931">
                  <c:v>52.5</c:v>
                </c:pt>
                <c:pt idx="2932">
                  <c:v>52.5</c:v>
                </c:pt>
                <c:pt idx="2933">
                  <c:v>52.5</c:v>
                </c:pt>
                <c:pt idx="2934">
                  <c:v>52.5</c:v>
                </c:pt>
                <c:pt idx="2935">
                  <c:v>52.5</c:v>
                </c:pt>
                <c:pt idx="2936">
                  <c:v>52.5</c:v>
                </c:pt>
                <c:pt idx="2937">
                  <c:v>52.5</c:v>
                </c:pt>
                <c:pt idx="2938">
                  <c:v>52.5</c:v>
                </c:pt>
                <c:pt idx="2939">
                  <c:v>52.5</c:v>
                </c:pt>
                <c:pt idx="2940">
                  <c:v>52.5</c:v>
                </c:pt>
                <c:pt idx="2941">
                  <c:v>52.5</c:v>
                </c:pt>
                <c:pt idx="2942">
                  <c:v>52.5</c:v>
                </c:pt>
                <c:pt idx="2943">
                  <c:v>52.5</c:v>
                </c:pt>
                <c:pt idx="2944">
                  <c:v>52.5</c:v>
                </c:pt>
                <c:pt idx="2945">
                  <c:v>52.5</c:v>
                </c:pt>
                <c:pt idx="2946">
                  <c:v>52.5</c:v>
                </c:pt>
                <c:pt idx="2947">
                  <c:v>52.5</c:v>
                </c:pt>
                <c:pt idx="2948">
                  <c:v>52.5</c:v>
                </c:pt>
                <c:pt idx="2949">
                  <c:v>52.5</c:v>
                </c:pt>
                <c:pt idx="2950">
                  <c:v>52.5</c:v>
                </c:pt>
                <c:pt idx="2951">
                  <c:v>52.5</c:v>
                </c:pt>
                <c:pt idx="2952">
                  <c:v>52.5</c:v>
                </c:pt>
                <c:pt idx="2953">
                  <c:v>52.5</c:v>
                </c:pt>
                <c:pt idx="2954">
                  <c:v>52.5</c:v>
                </c:pt>
                <c:pt idx="2955">
                  <c:v>52.5</c:v>
                </c:pt>
                <c:pt idx="2956">
                  <c:v>52.5</c:v>
                </c:pt>
                <c:pt idx="2957">
                  <c:v>52.5</c:v>
                </c:pt>
                <c:pt idx="2958">
                  <c:v>52.5</c:v>
                </c:pt>
                <c:pt idx="2959">
                  <c:v>52.5</c:v>
                </c:pt>
                <c:pt idx="2960">
                  <c:v>52.5</c:v>
                </c:pt>
                <c:pt idx="2961">
                  <c:v>52.5</c:v>
                </c:pt>
                <c:pt idx="2962">
                  <c:v>52.5</c:v>
                </c:pt>
                <c:pt idx="2963">
                  <c:v>52.5</c:v>
                </c:pt>
                <c:pt idx="2964">
                  <c:v>52.5</c:v>
                </c:pt>
                <c:pt idx="2965">
                  <c:v>52.5</c:v>
                </c:pt>
                <c:pt idx="2966">
                  <c:v>52.5</c:v>
                </c:pt>
                <c:pt idx="2967">
                  <c:v>52.5</c:v>
                </c:pt>
                <c:pt idx="2968">
                  <c:v>52.5</c:v>
                </c:pt>
                <c:pt idx="2969">
                  <c:v>52.5</c:v>
                </c:pt>
                <c:pt idx="2970">
                  <c:v>52.5</c:v>
                </c:pt>
                <c:pt idx="2971">
                  <c:v>52.5</c:v>
                </c:pt>
                <c:pt idx="2972">
                  <c:v>52.5</c:v>
                </c:pt>
                <c:pt idx="2973">
                  <c:v>52.5</c:v>
                </c:pt>
                <c:pt idx="2974">
                  <c:v>52.5</c:v>
                </c:pt>
                <c:pt idx="2975">
                  <c:v>52.5</c:v>
                </c:pt>
                <c:pt idx="2976">
                  <c:v>52.5</c:v>
                </c:pt>
                <c:pt idx="2977">
                  <c:v>52.5</c:v>
                </c:pt>
                <c:pt idx="2978">
                  <c:v>52.5</c:v>
                </c:pt>
                <c:pt idx="2979">
                  <c:v>52.5</c:v>
                </c:pt>
                <c:pt idx="2980">
                  <c:v>52.5</c:v>
                </c:pt>
                <c:pt idx="2981">
                  <c:v>52.5</c:v>
                </c:pt>
                <c:pt idx="2982">
                  <c:v>52.5</c:v>
                </c:pt>
                <c:pt idx="2983">
                  <c:v>52.5</c:v>
                </c:pt>
                <c:pt idx="2984">
                  <c:v>52.5</c:v>
                </c:pt>
                <c:pt idx="2985">
                  <c:v>52.5</c:v>
                </c:pt>
                <c:pt idx="2986">
                  <c:v>52.5</c:v>
                </c:pt>
                <c:pt idx="2987">
                  <c:v>52.5</c:v>
                </c:pt>
                <c:pt idx="2988">
                  <c:v>52.5</c:v>
                </c:pt>
                <c:pt idx="2989">
                  <c:v>52.5</c:v>
                </c:pt>
                <c:pt idx="2990">
                  <c:v>52.5</c:v>
                </c:pt>
                <c:pt idx="2991">
                  <c:v>52.5</c:v>
                </c:pt>
                <c:pt idx="2992">
                  <c:v>52.5</c:v>
                </c:pt>
                <c:pt idx="2993">
                  <c:v>52.5</c:v>
                </c:pt>
                <c:pt idx="2994">
                  <c:v>52.5</c:v>
                </c:pt>
                <c:pt idx="2995">
                  <c:v>52.5</c:v>
                </c:pt>
                <c:pt idx="2996">
                  <c:v>0</c:v>
                </c:pt>
                <c:pt idx="2997">
                  <c:v>0</c:v>
                </c:pt>
                <c:pt idx="2998">
                  <c:v>52.5</c:v>
                </c:pt>
                <c:pt idx="2999">
                  <c:v>52.5</c:v>
                </c:pt>
                <c:pt idx="3000">
                  <c:v>52.5</c:v>
                </c:pt>
                <c:pt idx="3001">
                  <c:v>52.5</c:v>
                </c:pt>
                <c:pt idx="3002">
                  <c:v>52.5</c:v>
                </c:pt>
                <c:pt idx="3003">
                  <c:v>52.5</c:v>
                </c:pt>
                <c:pt idx="3004">
                  <c:v>52.5</c:v>
                </c:pt>
                <c:pt idx="3005">
                  <c:v>52.5</c:v>
                </c:pt>
                <c:pt idx="3006">
                  <c:v>52.5</c:v>
                </c:pt>
                <c:pt idx="3007">
                  <c:v>52.5</c:v>
                </c:pt>
                <c:pt idx="3008">
                  <c:v>52.5</c:v>
                </c:pt>
                <c:pt idx="3009">
                  <c:v>52.5</c:v>
                </c:pt>
                <c:pt idx="3010">
                  <c:v>52.5</c:v>
                </c:pt>
                <c:pt idx="3011">
                  <c:v>52.5</c:v>
                </c:pt>
                <c:pt idx="3012">
                  <c:v>52.5</c:v>
                </c:pt>
                <c:pt idx="3013">
                  <c:v>52.5</c:v>
                </c:pt>
                <c:pt idx="3014">
                  <c:v>52.5</c:v>
                </c:pt>
                <c:pt idx="3015">
                  <c:v>52.5</c:v>
                </c:pt>
                <c:pt idx="3016">
                  <c:v>52.5</c:v>
                </c:pt>
                <c:pt idx="3017">
                  <c:v>52.5</c:v>
                </c:pt>
                <c:pt idx="3018">
                  <c:v>52.5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52.5</c:v>
                </c:pt>
                <c:pt idx="3023">
                  <c:v>52.5</c:v>
                </c:pt>
                <c:pt idx="3024">
                  <c:v>52.5</c:v>
                </c:pt>
                <c:pt idx="3025">
                  <c:v>52.5</c:v>
                </c:pt>
                <c:pt idx="3026">
                  <c:v>52.5</c:v>
                </c:pt>
                <c:pt idx="3027">
                  <c:v>52.5</c:v>
                </c:pt>
                <c:pt idx="3028">
                  <c:v>52.5</c:v>
                </c:pt>
                <c:pt idx="3029">
                  <c:v>52.5</c:v>
                </c:pt>
                <c:pt idx="3030">
                  <c:v>9.4629941489361702</c:v>
                </c:pt>
                <c:pt idx="3031">
                  <c:v>16.749499643617014</c:v>
                </c:pt>
                <c:pt idx="3032">
                  <c:v>10.977073212765957</c:v>
                </c:pt>
                <c:pt idx="3033">
                  <c:v>17.790428999999996</c:v>
                </c:pt>
                <c:pt idx="3034">
                  <c:v>9.7468839734042518</c:v>
                </c:pt>
                <c:pt idx="3035">
                  <c:v>52.5</c:v>
                </c:pt>
                <c:pt idx="3036">
                  <c:v>52.5</c:v>
                </c:pt>
                <c:pt idx="3037">
                  <c:v>52.5</c:v>
                </c:pt>
                <c:pt idx="3038">
                  <c:v>52.5</c:v>
                </c:pt>
                <c:pt idx="3039">
                  <c:v>52.5</c:v>
                </c:pt>
                <c:pt idx="3040">
                  <c:v>52.5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52.5</c:v>
                </c:pt>
                <c:pt idx="3046">
                  <c:v>52.5</c:v>
                </c:pt>
                <c:pt idx="3047">
                  <c:v>52.5</c:v>
                </c:pt>
                <c:pt idx="3048">
                  <c:v>52.5</c:v>
                </c:pt>
                <c:pt idx="3049">
                  <c:v>52.5</c:v>
                </c:pt>
                <c:pt idx="3050">
                  <c:v>52.5</c:v>
                </c:pt>
                <c:pt idx="3051">
                  <c:v>52.5</c:v>
                </c:pt>
                <c:pt idx="3052">
                  <c:v>52.5</c:v>
                </c:pt>
                <c:pt idx="3053">
                  <c:v>52.5</c:v>
                </c:pt>
                <c:pt idx="3054">
                  <c:v>52.5</c:v>
                </c:pt>
                <c:pt idx="3055">
                  <c:v>52.5</c:v>
                </c:pt>
                <c:pt idx="3056">
                  <c:v>52.5</c:v>
                </c:pt>
                <c:pt idx="3057">
                  <c:v>52.5</c:v>
                </c:pt>
                <c:pt idx="3058">
                  <c:v>52.5</c:v>
                </c:pt>
                <c:pt idx="3059">
                  <c:v>52.5</c:v>
                </c:pt>
                <c:pt idx="3060">
                  <c:v>52.5</c:v>
                </c:pt>
                <c:pt idx="3061">
                  <c:v>52.5</c:v>
                </c:pt>
                <c:pt idx="3062">
                  <c:v>52.5</c:v>
                </c:pt>
                <c:pt idx="3063">
                  <c:v>52.5</c:v>
                </c:pt>
                <c:pt idx="3064">
                  <c:v>52.5</c:v>
                </c:pt>
                <c:pt idx="3065">
                  <c:v>52.5</c:v>
                </c:pt>
                <c:pt idx="3066">
                  <c:v>52.5</c:v>
                </c:pt>
                <c:pt idx="3067">
                  <c:v>52.5</c:v>
                </c:pt>
                <c:pt idx="3068">
                  <c:v>52.5</c:v>
                </c:pt>
                <c:pt idx="3069">
                  <c:v>52.5</c:v>
                </c:pt>
                <c:pt idx="3070">
                  <c:v>52.5</c:v>
                </c:pt>
                <c:pt idx="3071">
                  <c:v>52.5</c:v>
                </c:pt>
                <c:pt idx="3072">
                  <c:v>52.5</c:v>
                </c:pt>
                <c:pt idx="3073">
                  <c:v>52.5</c:v>
                </c:pt>
                <c:pt idx="3074">
                  <c:v>52.5</c:v>
                </c:pt>
                <c:pt idx="3075">
                  <c:v>52.5</c:v>
                </c:pt>
                <c:pt idx="3076">
                  <c:v>52.5</c:v>
                </c:pt>
                <c:pt idx="3077">
                  <c:v>52.5</c:v>
                </c:pt>
                <c:pt idx="3078">
                  <c:v>52.5</c:v>
                </c:pt>
                <c:pt idx="3079">
                  <c:v>52.5</c:v>
                </c:pt>
                <c:pt idx="3080">
                  <c:v>52.5</c:v>
                </c:pt>
                <c:pt idx="3081">
                  <c:v>52.5</c:v>
                </c:pt>
                <c:pt idx="3082">
                  <c:v>52.5</c:v>
                </c:pt>
                <c:pt idx="3083">
                  <c:v>52.5</c:v>
                </c:pt>
                <c:pt idx="3084">
                  <c:v>52.5</c:v>
                </c:pt>
                <c:pt idx="3085">
                  <c:v>52.5</c:v>
                </c:pt>
                <c:pt idx="3086">
                  <c:v>52.5</c:v>
                </c:pt>
                <c:pt idx="3087">
                  <c:v>52.5</c:v>
                </c:pt>
                <c:pt idx="3088">
                  <c:v>52.5</c:v>
                </c:pt>
                <c:pt idx="3089">
                  <c:v>52.5</c:v>
                </c:pt>
                <c:pt idx="3090">
                  <c:v>0</c:v>
                </c:pt>
                <c:pt idx="3091">
                  <c:v>0</c:v>
                </c:pt>
                <c:pt idx="3092">
                  <c:v>52.5</c:v>
                </c:pt>
                <c:pt idx="3093">
                  <c:v>52.5</c:v>
                </c:pt>
                <c:pt idx="3094">
                  <c:v>52.5</c:v>
                </c:pt>
                <c:pt idx="3095">
                  <c:v>52.5</c:v>
                </c:pt>
                <c:pt idx="3096">
                  <c:v>52.5</c:v>
                </c:pt>
                <c:pt idx="3097">
                  <c:v>52.5</c:v>
                </c:pt>
                <c:pt idx="3098">
                  <c:v>52.5</c:v>
                </c:pt>
                <c:pt idx="3099">
                  <c:v>52.5</c:v>
                </c:pt>
                <c:pt idx="3100">
                  <c:v>52.5</c:v>
                </c:pt>
                <c:pt idx="3101">
                  <c:v>52.5</c:v>
                </c:pt>
                <c:pt idx="3102">
                  <c:v>52.5</c:v>
                </c:pt>
                <c:pt idx="3103">
                  <c:v>0</c:v>
                </c:pt>
                <c:pt idx="3104">
                  <c:v>52.5</c:v>
                </c:pt>
                <c:pt idx="3105">
                  <c:v>52.5</c:v>
                </c:pt>
                <c:pt idx="3106">
                  <c:v>52.5</c:v>
                </c:pt>
                <c:pt idx="3107">
                  <c:v>52.5</c:v>
                </c:pt>
                <c:pt idx="3108">
                  <c:v>52.5</c:v>
                </c:pt>
                <c:pt idx="3109">
                  <c:v>52.5</c:v>
                </c:pt>
                <c:pt idx="3110">
                  <c:v>52.5</c:v>
                </c:pt>
                <c:pt idx="3111">
                  <c:v>52.5</c:v>
                </c:pt>
                <c:pt idx="3112">
                  <c:v>52.5</c:v>
                </c:pt>
                <c:pt idx="3113">
                  <c:v>52.5</c:v>
                </c:pt>
                <c:pt idx="3114">
                  <c:v>52.5</c:v>
                </c:pt>
                <c:pt idx="3115">
                  <c:v>52.5</c:v>
                </c:pt>
                <c:pt idx="3116">
                  <c:v>52.5</c:v>
                </c:pt>
                <c:pt idx="3117">
                  <c:v>52.5</c:v>
                </c:pt>
                <c:pt idx="3118">
                  <c:v>52.5</c:v>
                </c:pt>
                <c:pt idx="3119">
                  <c:v>52.5</c:v>
                </c:pt>
                <c:pt idx="3120">
                  <c:v>52.5</c:v>
                </c:pt>
                <c:pt idx="3121">
                  <c:v>52.5</c:v>
                </c:pt>
                <c:pt idx="3122">
                  <c:v>52.5</c:v>
                </c:pt>
                <c:pt idx="3123">
                  <c:v>52.5</c:v>
                </c:pt>
                <c:pt idx="3124">
                  <c:v>52.5</c:v>
                </c:pt>
                <c:pt idx="3125">
                  <c:v>52.5</c:v>
                </c:pt>
                <c:pt idx="3126">
                  <c:v>52.5</c:v>
                </c:pt>
                <c:pt idx="3127">
                  <c:v>52.5</c:v>
                </c:pt>
                <c:pt idx="3128">
                  <c:v>52.5</c:v>
                </c:pt>
                <c:pt idx="3129">
                  <c:v>52.5</c:v>
                </c:pt>
                <c:pt idx="3130">
                  <c:v>52.5</c:v>
                </c:pt>
                <c:pt idx="3131">
                  <c:v>52.5</c:v>
                </c:pt>
                <c:pt idx="3132">
                  <c:v>52.5</c:v>
                </c:pt>
                <c:pt idx="3133">
                  <c:v>52.5</c:v>
                </c:pt>
                <c:pt idx="3134">
                  <c:v>52.5</c:v>
                </c:pt>
                <c:pt idx="3135">
                  <c:v>52.5</c:v>
                </c:pt>
                <c:pt idx="3136">
                  <c:v>52.5</c:v>
                </c:pt>
                <c:pt idx="3137">
                  <c:v>52.5</c:v>
                </c:pt>
                <c:pt idx="3138">
                  <c:v>52.5</c:v>
                </c:pt>
                <c:pt idx="3139">
                  <c:v>52.5</c:v>
                </c:pt>
                <c:pt idx="3140">
                  <c:v>52.5</c:v>
                </c:pt>
                <c:pt idx="3141">
                  <c:v>0</c:v>
                </c:pt>
                <c:pt idx="3142">
                  <c:v>52.5</c:v>
                </c:pt>
                <c:pt idx="3143">
                  <c:v>52.5</c:v>
                </c:pt>
                <c:pt idx="3144">
                  <c:v>52.5</c:v>
                </c:pt>
                <c:pt idx="3145">
                  <c:v>52.5</c:v>
                </c:pt>
                <c:pt idx="3146">
                  <c:v>52.5</c:v>
                </c:pt>
                <c:pt idx="3147">
                  <c:v>52.5</c:v>
                </c:pt>
                <c:pt idx="3148">
                  <c:v>52.5</c:v>
                </c:pt>
                <c:pt idx="3149">
                  <c:v>52.5</c:v>
                </c:pt>
                <c:pt idx="3150">
                  <c:v>52.5</c:v>
                </c:pt>
                <c:pt idx="3151">
                  <c:v>52.5</c:v>
                </c:pt>
                <c:pt idx="3152">
                  <c:v>52.5</c:v>
                </c:pt>
                <c:pt idx="3153">
                  <c:v>52.5</c:v>
                </c:pt>
                <c:pt idx="3154">
                  <c:v>52.5</c:v>
                </c:pt>
                <c:pt idx="3155">
                  <c:v>52.5</c:v>
                </c:pt>
                <c:pt idx="3156">
                  <c:v>52.5</c:v>
                </c:pt>
                <c:pt idx="3157">
                  <c:v>52.5</c:v>
                </c:pt>
                <c:pt idx="3158">
                  <c:v>52.5</c:v>
                </c:pt>
                <c:pt idx="3159">
                  <c:v>52.5</c:v>
                </c:pt>
                <c:pt idx="3160">
                  <c:v>52.5</c:v>
                </c:pt>
                <c:pt idx="3161">
                  <c:v>52.5</c:v>
                </c:pt>
                <c:pt idx="3162">
                  <c:v>52.5</c:v>
                </c:pt>
                <c:pt idx="3163">
                  <c:v>52.5</c:v>
                </c:pt>
                <c:pt idx="3164">
                  <c:v>52.5</c:v>
                </c:pt>
                <c:pt idx="3165">
                  <c:v>52.5</c:v>
                </c:pt>
                <c:pt idx="3166">
                  <c:v>52.5</c:v>
                </c:pt>
                <c:pt idx="3167">
                  <c:v>52.5</c:v>
                </c:pt>
                <c:pt idx="3168">
                  <c:v>52.5</c:v>
                </c:pt>
                <c:pt idx="3169">
                  <c:v>52.5</c:v>
                </c:pt>
                <c:pt idx="3170">
                  <c:v>52.5</c:v>
                </c:pt>
                <c:pt idx="3171">
                  <c:v>52.5</c:v>
                </c:pt>
                <c:pt idx="3172">
                  <c:v>52.5</c:v>
                </c:pt>
                <c:pt idx="3173">
                  <c:v>52.5</c:v>
                </c:pt>
                <c:pt idx="3174">
                  <c:v>52.5</c:v>
                </c:pt>
                <c:pt idx="3175">
                  <c:v>52.5</c:v>
                </c:pt>
                <c:pt idx="3176">
                  <c:v>52.5</c:v>
                </c:pt>
                <c:pt idx="3177">
                  <c:v>52.5</c:v>
                </c:pt>
                <c:pt idx="3178">
                  <c:v>52.5</c:v>
                </c:pt>
                <c:pt idx="3179">
                  <c:v>52.5</c:v>
                </c:pt>
                <c:pt idx="3180">
                  <c:v>52.5</c:v>
                </c:pt>
                <c:pt idx="3181">
                  <c:v>52.5</c:v>
                </c:pt>
                <c:pt idx="3182">
                  <c:v>52.5</c:v>
                </c:pt>
                <c:pt idx="3183">
                  <c:v>52.5</c:v>
                </c:pt>
                <c:pt idx="3184">
                  <c:v>52.5</c:v>
                </c:pt>
                <c:pt idx="3185">
                  <c:v>52.5</c:v>
                </c:pt>
                <c:pt idx="3186">
                  <c:v>52.5</c:v>
                </c:pt>
                <c:pt idx="3187">
                  <c:v>52.5</c:v>
                </c:pt>
                <c:pt idx="3188">
                  <c:v>52.5</c:v>
                </c:pt>
                <c:pt idx="3189">
                  <c:v>52.5</c:v>
                </c:pt>
                <c:pt idx="3190">
                  <c:v>52.5</c:v>
                </c:pt>
                <c:pt idx="3191">
                  <c:v>52.5</c:v>
                </c:pt>
                <c:pt idx="3192">
                  <c:v>52.5</c:v>
                </c:pt>
                <c:pt idx="3193">
                  <c:v>52.5</c:v>
                </c:pt>
                <c:pt idx="3194">
                  <c:v>52.5</c:v>
                </c:pt>
                <c:pt idx="3195">
                  <c:v>52.5</c:v>
                </c:pt>
                <c:pt idx="3196">
                  <c:v>52.5</c:v>
                </c:pt>
                <c:pt idx="3197">
                  <c:v>52.5</c:v>
                </c:pt>
                <c:pt idx="3198">
                  <c:v>52.5</c:v>
                </c:pt>
                <c:pt idx="3199">
                  <c:v>16.087090053191485</c:v>
                </c:pt>
                <c:pt idx="3200">
                  <c:v>52.5</c:v>
                </c:pt>
                <c:pt idx="3201">
                  <c:v>52.5</c:v>
                </c:pt>
                <c:pt idx="3202">
                  <c:v>52.5</c:v>
                </c:pt>
                <c:pt idx="3203">
                  <c:v>52.5</c:v>
                </c:pt>
                <c:pt idx="3204">
                  <c:v>52.5</c:v>
                </c:pt>
                <c:pt idx="3205">
                  <c:v>52.5</c:v>
                </c:pt>
                <c:pt idx="3206">
                  <c:v>52.5</c:v>
                </c:pt>
                <c:pt idx="3207">
                  <c:v>52.5</c:v>
                </c:pt>
                <c:pt idx="3208">
                  <c:v>52.5</c:v>
                </c:pt>
                <c:pt idx="3209">
                  <c:v>52.5</c:v>
                </c:pt>
                <c:pt idx="3210">
                  <c:v>52.5</c:v>
                </c:pt>
                <c:pt idx="3211">
                  <c:v>52.5</c:v>
                </c:pt>
                <c:pt idx="3212">
                  <c:v>52.5</c:v>
                </c:pt>
                <c:pt idx="3213">
                  <c:v>52.5</c:v>
                </c:pt>
                <c:pt idx="3214">
                  <c:v>52.5</c:v>
                </c:pt>
                <c:pt idx="3215">
                  <c:v>52.5</c:v>
                </c:pt>
                <c:pt idx="3216">
                  <c:v>52.5</c:v>
                </c:pt>
                <c:pt idx="3217">
                  <c:v>52.5</c:v>
                </c:pt>
                <c:pt idx="3218">
                  <c:v>52.5</c:v>
                </c:pt>
                <c:pt idx="3219">
                  <c:v>52.5</c:v>
                </c:pt>
                <c:pt idx="3220">
                  <c:v>52.5</c:v>
                </c:pt>
                <c:pt idx="3221">
                  <c:v>52.5</c:v>
                </c:pt>
                <c:pt idx="3222">
                  <c:v>52.5</c:v>
                </c:pt>
                <c:pt idx="3223">
                  <c:v>16.465609819148934</c:v>
                </c:pt>
                <c:pt idx="3224">
                  <c:v>52.5</c:v>
                </c:pt>
                <c:pt idx="3225">
                  <c:v>52.5</c:v>
                </c:pt>
                <c:pt idx="3226">
                  <c:v>52.5</c:v>
                </c:pt>
                <c:pt idx="3227">
                  <c:v>52.5</c:v>
                </c:pt>
                <c:pt idx="3228">
                  <c:v>52.5</c:v>
                </c:pt>
                <c:pt idx="3229">
                  <c:v>52.5</c:v>
                </c:pt>
                <c:pt idx="3230">
                  <c:v>52.5</c:v>
                </c:pt>
                <c:pt idx="3231">
                  <c:v>52.5</c:v>
                </c:pt>
                <c:pt idx="3232">
                  <c:v>52.5</c:v>
                </c:pt>
                <c:pt idx="3233">
                  <c:v>52.5</c:v>
                </c:pt>
                <c:pt idx="3234">
                  <c:v>52.5</c:v>
                </c:pt>
                <c:pt idx="3235">
                  <c:v>52.5</c:v>
                </c:pt>
                <c:pt idx="3236">
                  <c:v>52.5</c:v>
                </c:pt>
                <c:pt idx="3237">
                  <c:v>52.5</c:v>
                </c:pt>
                <c:pt idx="3238">
                  <c:v>52.5</c:v>
                </c:pt>
                <c:pt idx="3239">
                  <c:v>52.5</c:v>
                </c:pt>
                <c:pt idx="3240">
                  <c:v>52.5</c:v>
                </c:pt>
                <c:pt idx="3241">
                  <c:v>52.5</c:v>
                </c:pt>
                <c:pt idx="3242">
                  <c:v>52.5</c:v>
                </c:pt>
                <c:pt idx="3243">
                  <c:v>52.5</c:v>
                </c:pt>
                <c:pt idx="3244">
                  <c:v>52.5</c:v>
                </c:pt>
                <c:pt idx="3245">
                  <c:v>52.5</c:v>
                </c:pt>
                <c:pt idx="3246">
                  <c:v>52.5</c:v>
                </c:pt>
                <c:pt idx="3247">
                  <c:v>52.5</c:v>
                </c:pt>
                <c:pt idx="3248">
                  <c:v>52.5</c:v>
                </c:pt>
                <c:pt idx="3249">
                  <c:v>52.5</c:v>
                </c:pt>
                <c:pt idx="3250">
                  <c:v>52.5</c:v>
                </c:pt>
                <c:pt idx="3251">
                  <c:v>52.5</c:v>
                </c:pt>
                <c:pt idx="3252">
                  <c:v>52.5</c:v>
                </c:pt>
                <c:pt idx="3253">
                  <c:v>52.5</c:v>
                </c:pt>
                <c:pt idx="3254">
                  <c:v>52.5</c:v>
                </c:pt>
                <c:pt idx="3255">
                  <c:v>52.5</c:v>
                </c:pt>
                <c:pt idx="3256">
                  <c:v>52.5</c:v>
                </c:pt>
                <c:pt idx="3257">
                  <c:v>52.5</c:v>
                </c:pt>
                <c:pt idx="3258">
                  <c:v>52.5</c:v>
                </c:pt>
                <c:pt idx="3259">
                  <c:v>52.5</c:v>
                </c:pt>
                <c:pt idx="3260">
                  <c:v>52.5</c:v>
                </c:pt>
                <c:pt idx="3261">
                  <c:v>52.5</c:v>
                </c:pt>
                <c:pt idx="3262">
                  <c:v>52.5</c:v>
                </c:pt>
                <c:pt idx="3263">
                  <c:v>52.5</c:v>
                </c:pt>
                <c:pt idx="3264">
                  <c:v>52.5</c:v>
                </c:pt>
                <c:pt idx="3265">
                  <c:v>52.5</c:v>
                </c:pt>
                <c:pt idx="3266">
                  <c:v>52.5</c:v>
                </c:pt>
                <c:pt idx="3267">
                  <c:v>52.5</c:v>
                </c:pt>
                <c:pt idx="3268">
                  <c:v>52.5</c:v>
                </c:pt>
                <c:pt idx="3269">
                  <c:v>52.5</c:v>
                </c:pt>
                <c:pt idx="3270">
                  <c:v>52.5</c:v>
                </c:pt>
                <c:pt idx="3271">
                  <c:v>52.5</c:v>
                </c:pt>
                <c:pt idx="3272">
                  <c:v>52.5</c:v>
                </c:pt>
                <c:pt idx="3273">
                  <c:v>52.5</c:v>
                </c:pt>
                <c:pt idx="3274">
                  <c:v>52.5</c:v>
                </c:pt>
                <c:pt idx="3275">
                  <c:v>52.5</c:v>
                </c:pt>
                <c:pt idx="3276">
                  <c:v>52.5</c:v>
                </c:pt>
                <c:pt idx="3277">
                  <c:v>52.5</c:v>
                </c:pt>
                <c:pt idx="3278">
                  <c:v>52.5</c:v>
                </c:pt>
                <c:pt idx="3279">
                  <c:v>52.5</c:v>
                </c:pt>
                <c:pt idx="3280">
                  <c:v>52.5</c:v>
                </c:pt>
                <c:pt idx="3281">
                  <c:v>52.5</c:v>
                </c:pt>
                <c:pt idx="3282">
                  <c:v>52.5</c:v>
                </c:pt>
                <c:pt idx="3283">
                  <c:v>52.5</c:v>
                </c:pt>
                <c:pt idx="3284">
                  <c:v>52.5</c:v>
                </c:pt>
                <c:pt idx="3285">
                  <c:v>52.5</c:v>
                </c:pt>
                <c:pt idx="3286">
                  <c:v>52.5</c:v>
                </c:pt>
                <c:pt idx="3287">
                  <c:v>52.5</c:v>
                </c:pt>
                <c:pt idx="3288">
                  <c:v>52.5</c:v>
                </c:pt>
                <c:pt idx="3289">
                  <c:v>52.5</c:v>
                </c:pt>
                <c:pt idx="3290">
                  <c:v>52.5</c:v>
                </c:pt>
                <c:pt idx="3291">
                  <c:v>52.5</c:v>
                </c:pt>
                <c:pt idx="3292">
                  <c:v>52.5</c:v>
                </c:pt>
                <c:pt idx="3293">
                  <c:v>52.5</c:v>
                </c:pt>
                <c:pt idx="3294">
                  <c:v>52.5</c:v>
                </c:pt>
                <c:pt idx="3295">
                  <c:v>52.5</c:v>
                </c:pt>
                <c:pt idx="3296">
                  <c:v>52.5</c:v>
                </c:pt>
                <c:pt idx="3297">
                  <c:v>52.5</c:v>
                </c:pt>
                <c:pt idx="3298">
                  <c:v>52.5</c:v>
                </c:pt>
                <c:pt idx="3299">
                  <c:v>52.5</c:v>
                </c:pt>
                <c:pt idx="3300">
                  <c:v>52.5</c:v>
                </c:pt>
                <c:pt idx="3301">
                  <c:v>52.5</c:v>
                </c:pt>
                <c:pt idx="3302">
                  <c:v>52.5</c:v>
                </c:pt>
                <c:pt idx="3303">
                  <c:v>52.5</c:v>
                </c:pt>
                <c:pt idx="3304">
                  <c:v>52.5</c:v>
                </c:pt>
                <c:pt idx="3305">
                  <c:v>52.5</c:v>
                </c:pt>
                <c:pt idx="3306">
                  <c:v>52.5</c:v>
                </c:pt>
                <c:pt idx="3307">
                  <c:v>52.5</c:v>
                </c:pt>
                <c:pt idx="3308">
                  <c:v>52.5</c:v>
                </c:pt>
                <c:pt idx="3309">
                  <c:v>52.5</c:v>
                </c:pt>
                <c:pt idx="3310">
                  <c:v>52.5</c:v>
                </c:pt>
                <c:pt idx="3311">
                  <c:v>52.5</c:v>
                </c:pt>
                <c:pt idx="3312">
                  <c:v>52.5</c:v>
                </c:pt>
                <c:pt idx="3313">
                  <c:v>52.5</c:v>
                </c:pt>
                <c:pt idx="3314">
                  <c:v>52.5</c:v>
                </c:pt>
                <c:pt idx="3315">
                  <c:v>52.5</c:v>
                </c:pt>
                <c:pt idx="3316">
                  <c:v>52.5</c:v>
                </c:pt>
                <c:pt idx="3317">
                  <c:v>52.5</c:v>
                </c:pt>
                <c:pt idx="3318">
                  <c:v>52.5</c:v>
                </c:pt>
                <c:pt idx="3319">
                  <c:v>52.5</c:v>
                </c:pt>
                <c:pt idx="3320">
                  <c:v>52.5</c:v>
                </c:pt>
                <c:pt idx="3321">
                  <c:v>52.5</c:v>
                </c:pt>
                <c:pt idx="3322">
                  <c:v>52.5</c:v>
                </c:pt>
                <c:pt idx="3323">
                  <c:v>52.5</c:v>
                </c:pt>
                <c:pt idx="3324">
                  <c:v>52.5</c:v>
                </c:pt>
                <c:pt idx="3325">
                  <c:v>52.5</c:v>
                </c:pt>
                <c:pt idx="3326">
                  <c:v>52.5</c:v>
                </c:pt>
                <c:pt idx="3327">
                  <c:v>52.5</c:v>
                </c:pt>
                <c:pt idx="3328">
                  <c:v>52.5</c:v>
                </c:pt>
                <c:pt idx="3329">
                  <c:v>52.5</c:v>
                </c:pt>
                <c:pt idx="3330">
                  <c:v>52.5</c:v>
                </c:pt>
                <c:pt idx="3331">
                  <c:v>52.5</c:v>
                </c:pt>
                <c:pt idx="3332">
                  <c:v>52.5</c:v>
                </c:pt>
                <c:pt idx="3333">
                  <c:v>52.5</c:v>
                </c:pt>
                <c:pt idx="3334">
                  <c:v>52.5</c:v>
                </c:pt>
                <c:pt idx="3335">
                  <c:v>52.5</c:v>
                </c:pt>
                <c:pt idx="3336">
                  <c:v>52.5</c:v>
                </c:pt>
                <c:pt idx="3337">
                  <c:v>52.5</c:v>
                </c:pt>
                <c:pt idx="3338">
                  <c:v>52.5</c:v>
                </c:pt>
                <c:pt idx="3339">
                  <c:v>52.5</c:v>
                </c:pt>
                <c:pt idx="3340">
                  <c:v>52.5</c:v>
                </c:pt>
                <c:pt idx="3341">
                  <c:v>52.5</c:v>
                </c:pt>
                <c:pt idx="3342">
                  <c:v>0</c:v>
                </c:pt>
                <c:pt idx="3343">
                  <c:v>6.0563162553191479</c:v>
                </c:pt>
                <c:pt idx="3344">
                  <c:v>9.4629941489361702</c:v>
                </c:pt>
                <c:pt idx="3345">
                  <c:v>21.670256601063826</c:v>
                </c:pt>
                <c:pt idx="3346">
                  <c:v>18.736728414893616</c:v>
                </c:pt>
                <c:pt idx="3347">
                  <c:v>52.5</c:v>
                </c:pt>
                <c:pt idx="3348">
                  <c:v>52.5</c:v>
                </c:pt>
                <c:pt idx="3349">
                  <c:v>52.5</c:v>
                </c:pt>
                <c:pt idx="3350">
                  <c:v>52.5</c:v>
                </c:pt>
                <c:pt idx="3351">
                  <c:v>52.5</c:v>
                </c:pt>
                <c:pt idx="3352">
                  <c:v>52.5</c:v>
                </c:pt>
                <c:pt idx="3353">
                  <c:v>52.5</c:v>
                </c:pt>
                <c:pt idx="3354">
                  <c:v>52.5</c:v>
                </c:pt>
                <c:pt idx="3355">
                  <c:v>52.5</c:v>
                </c:pt>
                <c:pt idx="3356">
                  <c:v>52.5</c:v>
                </c:pt>
                <c:pt idx="3357">
                  <c:v>52.5</c:v>
                </c:pt>
                <c:pt idx="3358">
                  <c:v>52.5</c:v>
                </c:pt>
                <c:pt idx="3359">
                  <c:v>52.5</c:v>
                </c:pt>
                <c:pt idx="3360">
                  <c:v>52.5</c:v>
                </c:pt>
                <c:pt idx="3361">
                  <c:v>52.5</c:v>
                </c:pt>
                <c:pt idx="3362">
                  <c:v>52.5</c:v>
                </c:pt>
                <c:pt idx="3363">
                  <c:v>52.5</c:v>
                </c:pt>
                <c:pt idx="3364">
                  <c:v>52.5</c:v>
                </c:pt>
                <c:pt idx="3365">
                  <c:v>52.5</c:v>
                </c:pt>
                <c:pt idx="3366">
                  <c:v>52.5</c:v>
                </c:pt>
                <c:pt idx="3367">
                  <c:v>0</c:v>
                </c:pt>
                <c:pt idx="3368">
                  <c:v>0</c:v>
                </c:pt>
                <c:pt idx="3369">
                  <c:v>52.5</c:v>
                </c:pt>
                <c:pt idx="3370">
                  <c:v>52.5</c:v>
                </c:pt>
                <c:pt idx="3371">
                  <c:v>52.5</c:v>
                </c:pt>
                <c:pt idx="3372">
                  <c:v>52.5</c:v>
                </c:pt>
                <c:pt idx="3373">
                  <c:v>52.5</c:v>
                </c:pt>
                <c:pt idx="3374">
                  <c:v>52.5</c:v>
                </c:pt>
                <c:pt idx="3375">
                  <c:v>52.5</c:v>
                </c:pt>
                <c:pt idx="3376">
                  <c:v>52.5</c:v>
                </c:pt>
                <c:pt idx="3377">
                  <c:v>52.5</c:v>
                </c:pt>
                <c:pt idx="3378">
                  <c:v>52.5</c:v>
                </c:pt>
                <c:pt idx="3379">
                  <c:v>52.5</c:v>
                </c:pt>
                <c:pt idx="3380">
                  <c:v>52.5</c:v>
                </c:pt>
                <c:pt idx="3381">
                  <c:v>52.5</c:v>
                </c:pt>
                <c:pt idx="3382">
                  <c:v>52.5</c:v>
                </c:pt>
                <c:pt idx="3383">
                  <c:v>52.5</c:v>
                </c:pt>
                <c:pt idx="3384">
                  <c:v>52.5</c:v>
                </c:pt>
                <c:pt idx="3385">
                  <c:v>52.5</c:v>
                </c:pt>
                <c:pt idx="3386">
                  <c:v>52.5</c:v>
                </c:pt>
                <c:pt idx="3387">
                  <c:v>52.5</c:v>
                </c:pt>
                <c:pt idx="3388">
                  <c:v>52.5</c:v>
                </c:pt>
                <c:pt idx="3389">
                  <c:v>52.5</c:v>
                </c:pt>
                <c:pt idx="3390">
                  <c:v>52.5</c:v>
                </c:pt>
                <c:pt idx="3391">
                  <c:v>52.5</c:v>
                </c:pt>
                <c:pt idx="3392">
                  <c:v>52.5</c:v>
                </c:pt>
                <c:pt idx="3393">
                  <c:v>52.5</c:v>
                </c:pt>
                <c:pt idx="3394">
                  <c:v>52.5</c:v>
                </c:pt>
                <c:pt idx="3395">
                  <c:v>52.5</c:v>
                </c:pt>
                <c:pt idx="3396">
                  <c:v>52.5</c:v>
                </c:pt>
                <c:pt idx="3397">
                  <c:v>52.5</c:v>
                </c:pt>
                <c:pt idx="3398">
                  <c:v>52.5</c:v>
                </c:pt>
                <c:pt idx="3399">
                  <c:v>52.5</c:v>
                </c:pt>
                <c:pt idx="3400">
                  <c:v>52.5</c:v>
                </c:pt>
                <c:pt idx="3401">
                  <c:v>52.5</c:v>
                </c:pt>
                <c:pt idx="3402">
                  <c:v>52.5</c:v>
                </c:pt>
                <c:pt idx="3403">
                  <c:v>52.5</c:v>
                </c:pt>
                <c:pt idx="3404">
                  <c:v>52.5</c:v>
                </c:pt>
                <c:pt idx="3405">
                  <c:v>52.5</c:v>
                </c:pt>
                <c:pt idx="3406">
                  <c:v>52.5</c:v>
                </c:pt>
                <c:pt idx="3407">
                  <c:v>52.5</c:v>
                </c:pt>
                <c:pt idx="3408">
                  <c:v>52.5</c:v>
                </c:pt>
                <c:pt idx="3409">
                  <c:v>52.5</c:v>
                </c:pt>
                <c:pt idx="3410">
                  <c:v>52.5</c:v>
                </c:pt>
                <c:pt idx="3411">
                  <c:v>52.5</c:v>
                </c:pt>
                <c:pt idx="3412">
                  <c:v>52.5</c:v>
                </c:pt>
                <c:pt idx="3413">
                  <c:v>52.5</c:v>
                </c:pt>
                <c:pt idx="3414">
                  <c:v>52.5</c:v>
                </c:pt>
                <c:pt idx="3415">
                  <c:v>52.5</c:v>
                </c:pt>
                <c:pt idx="3416">
                  <c:v>52.5</c:v>
                </c:pt>
                <c:pt idx="3417">
                  <c:v>52.5</c:v>
                </c:pt>
                <c:pt idx="3418">
                  <c:v>52.5</c:v>
                </c:pt>
                <c:pt idx="3419">
                  <c:v>52.5</c:v>
                </c:pt>
                <c:pt idx="3420">
                  <c:v>52.5</c:v>
                </c:pt>
                <c:pt idx="3421">
                  <c:v>52.5</c:v>
                </c:pt>
                <c:pt idx="3422">
                  <c:v>52.5</c:v>
                </c:pt>
                <c:pt idx="3423">
                  <c:v>52.5</c:v>
                </c:pt>
                <c:pt idx="3424">
                  <c:v>52.5</c:v>
                </c:pt>
                <c:pt idx="3425">
                  <c:v>52.5</c:v>
                </c:pt>
                <c:pt idx="3426">
                  <c:v>52.5</c:v>
                </c:pt>
                <c:pt idx="3427">
                  <c:v>52.5</c:v>
                </c:pt>
                <c:pt idx="3428">
                  <c:v>52.5</c:v>
                </c:pt>
                <c:pt idx="3429">
                  <c:v>52.5</c:v>
                </c:pt>
                <c:pt idx="3430">
                  <c:v>52.5</c:v>
                </c:pt>
                <c:pt idx="3431">
                  <c:v>52.5</c:v>
                </c:pt>
                <c:pt idx="3432">
                  <c:v>52.5</c:v>
                </c:pt>
                <c:pt idx="3433">
                  <c:v>52.5</c:v>
                </c:pt>
                <c:pt idx="3434">
                  <c:v>52.5</c:v>
                </c:pt>
                <c:pt idx="3435">
                  <c:v>52.5</c:v>
                </c:pt>
                <c:pt idx="3436">
                  <c:v>52.5</c:v>
                </c:pt>
                <c:pt idx="3437">
                  <c:v>52.5</c:v>
                </c:pt>
                <c:pt idx="3438">
                  <c:v>52.5</c:v>
                </c:pt>
                <c:pt idx="3439">
                  <c:v>52.5</c:v>
                </c:pt>
                <c:pt idx="3440">
                  <c:v>52.5</c:v>
                </c:pt>
                <c:pt idx="3441">
                  <c:v>52.5</c:v>
                </c:pt>
                <c:pt idx="3442">
                  <c:v>52.5</c:v>
                </c:pt>
                <c:pt idx="3443">
                  <c:v>52.5</c:v>
                </c:pt>
                <c:pt idx="3444">
                  <c:v>52.5</c:v>
                </c:pt>
                <c:pt idx="3445">
                  <c:v>52.5</c:v>
                </c:pt>
                <c:pt idx="3446">
                  <c:v>52.5</c:v>
                </c:pt>
                <c:pt idx="3447">
                  <c:v>52.5</c:v>
                </c:pt>
                <c:pt idx="3448">
                  <c:v>52.5</c:v>
                </c:pt>
                <c:pt idx="3449">
                  <c:v>52.5</c:v>
                </c:pt>
                <c:pt idx="3450">
                  <c:v>52.5</c:v>
                </c:pt>
                <c:pt idx="3451">
                  <c:v>52.5</c:v>
                </c:pt>
                <c:pt idx="3452">
                  <c:v>52.5</c:v>
                </c:pt>
                <c:pt idx="3453">
                  <c:v>52.5</c:v>
                </c:pt>
                <c:pt idx="3454">
                  <c:v>52.5</c:v>
                </c:pt>
                <c:pt idx="3455">
                  <c:v>52.5</c:v>
                </c:pt>
                <c:pt idx="3456">
                  <c:v>52.5</c:v>
                </c:pt>
                <c:pt idx="3457">
                  <c:v>52.5</c:v>
                </c:pt>
                <c:pt idx="3458">
                  <c:v>52.5</c:v>
                </c:pt>
                <c:pt idx="3459">
                  <c:v>52.5</c:v>
                </c:pt>
                <c:pt idx="3460">
                  <c:v>52.5</c:v>
                </c:pt>
                <c:pt idx="3461">
                  <c:v>52.5</c:v>
                </c:pt>
                <c:pt idx="3462">
                  <c:v>52.5</c:v>
                </c:pt>
                <c:pt idx="3463">
                  <c:v>52.5</c:v>
                </c:pt>
                <c:pt idx="3464">
                  <c:v>52.5</c:v>
                </c:pt>
                <c:pt idx="3465">
                  <c:v>52.5</c:v>
                </c:pt>
                <c:pt idx="3466">
                  <c:v>52.5</c:v>
                </c:pt>
                <c:pt idx="3467">
                  <c:v>52.5</c:v>
                </c:pt>
                <c:pt idx="3468">
                  <c:v>52.5</c:v>
                </c:pt>
                <c:pt idx="3469">
                  <c:v>52.5</c:v>
                </c:pt>
                <c:pt idx="3470">
                  <c:v>52.5</c:v>
                </c:pt>
                <c:pt idx="3471">
                  <c:v>52.5</c:v>
                </c:pt>
                <c:pt idx="3472">
                  <c:v>52.5</c:v>
                </c:pt>
                <c:pt idx="3473">
                  <c:v>52.5</c:v>
                </c:pt>
                <c:pt idx="3474">
                  <c:v>52.5</c:v>
                </c:pt>
                <c:pt idx="3475">
                  <c:v>52.5</c:v>
                </c:pt>
                <c:pt idx="3476">
                  <c:v>52.5</c:v>
                </c:pt>
                <c:pt idx="3477">
                  <c:v>52.5</c:v>
                </c:pt>
                <c:pt idx="3478">
                  <c:v>52.5</c:v>
                </c:pt>
                <c:pt idx="3479">
                  <c:v>46.022405787170328</c:v>
                </c:pt>
                <c:pt idx="3480">
                  <c:v>32.044994409088076</c:v>
                </c:pt>
                <c:pt idx="3481">
                  <c:v>31.706147651349511</c:v>
                </c:pt>
                <c:pt idx="3482">
                  <c:v>38.64122680556784</c:v>
                </c:pt>
                <c:pt idx="3483">
                  <c:v>28.582070600288716</c:v>
                </c:pt>
                <c:pt idx="3484">
                  <c:v>30.907771030248796</c:v>
                </c:pt>
                <c:pt idx="3485">
                  <c:v>25.335770544195611</c:v>
                </c:pt>
                <c:pt idx="3486">
                  <c:v>24.227732574204005</c:v>
                </c:pt>
                <c:pt idx="3487">
                  <c:v>39.935805192922004</c:v>
                </c:pt>
                <c:pt idx="3488">
                  <c:v>42.378123795724797</c:v>
                </c:pt>
                <c:pt idx="3489">
                  <c:v>27.880378099492155</c:v>
                </c:pt>
                <c:pt idx="3490">
                  <c:v>52.5</c:v>
                </c:pt>
                <c:pt idx="3491">
                  <c:v>52.5</c:v>
                </c:pt>
                <c:pt idx="3492">
                  <c:v>52.5</c:v>
                </c:pt>
                <c:pt idx="3493">
                  <c:v>52.5</c:v>
                </c:pt>
                <c:pt idx="3494">
                  <c:v>52.5</c:v>
                </c:pt>
                <c:pt idx="3495">
                  <c:v>52.5</c:v>
                </c:pt>
                <c:pt idx="3496">
                  <c:v>52.5</c:v>
                </c:pt>
                <c:pt idx="3497">
                  <c:v>52.5</c:v>
                </c:pt>
                <c:pt idx="3498">
                  <c:v>52.5</c:v>
                </c:pt>
                <c:pt idx="3499">
                  <c:v>52.5</c:v>
                </c:pt>
                <c:pt idx="3500">
                  <c:v>52.5</c:v>
                </c:pt>
                <c:pt idx="3501">
                  <c:v>52.5</c:v>
                </c:pt>
                <c:pt idx="3502">
                  <c:v>52.5</c:v>
                </c:pt>
                <c:pt idx="3503">
                  <c:v>52.5</c:v>
                </c:pt>
                <c:pt idx="3504">
                  <c:v>32.636369544497029</c:v>
                </c:pt>
                <c:pt idx="3505">
                  <c:v>19.502833801869883</c:v>
                </c:pt>
                <c:pt idx="3506">
                  <c:v>32.81112051298669</c:v>
                </c:pt>
                <c:pt idx="3507">
                  <c:v>25.232914886732033</c:v>
                </c:pt>
                <c:pt idx="3508">
                  <c:v>37.475108470968507</c:v>
                </c:pt>
                <c:pt idx="3509">
                  <c:v>31.577826492420119</c:v>
                </c:pt>
                <c:pt idx="3510">
                  <c:v>25.924332926799959</c:v>
                </c:pt>
                <c:pt idx="3511">
                  <c:v>37.594978183161366</c:v>
                </c:pt>
                <c:pt idx="3512">
                  <c:v>33.169248862925798</c:v>
                </c:pt>
                <c:pt idx="3513">
                  <c:v>52.5</c:v>
                </c:pt>
                <c:pt idx="3514">
                  <c:v>52.5</c:v>
                </c:pt>
                <c:pt idx="3515">
                  <c:v>52.5</c:v>
                </c:pt>
                <c:pt idx="3516">
                  <c:v>52.5</c:v>
                </c:pt>
                <c:pt idx="3517">
                  <c:v>52.5</c:v>
                </c:pt>
                <c:pt idx="3518">
                  <c:v>52.5</c:v>
                </c:pt>
                <c:pt idx="3519">
                  <c:v>52.5</c:v>
                </c:pt>
                <c:pt idx="3520">
                  <c:v>52.5</c:v>
                </c:pt>
                <c:pt idx="3521">
                  <c:v>52.5</c:v>
                </c:pt>
                <c:pt idx="3522">
                  <c:v>52.5</c:v>
                </c:pt>
                <c:pt idx="3523">
                  <c:v>52.5</c:v>
                </c:pt>
                <c:pt idx="3524">
                  <c:v>52.5</c:v>
                </c:pt>
                <c:pt idx="3525">
                  <c:v>52.5</c:v>
                </c:pt>
                <c:pt idx="3526">
                  <c:v>52.5</c:v>
                </c:pt>
                <c:pt idx="3527">
                  <c:v>33.282818280807987</c:v>
                </c:pt>
                <c:pt idx="3528">
                  <c:v>32.562145254837787</c:v>
                </c:pt>
                <c:pt idx="3529">
                  <c:v>24.404843686072354</c:v>
                </c:pt>
                <c:pt idx="3530">
                  <c:v>27.871935190720251</c:v>
                </c:pt>
                <c:pt idx="3531">
                  <c:v>43.911444781800583</c:v>
                </c:pt>
                <c:pt idx="3532">
                  <c:v>52.5</c:v>
                </c:pt>
                <c:pt idx="3533">
                  <c:v>52.5</c:v>
                </c:pt>
                <c:pt idx="3534">
                  <c:v>52.5</c:v>
                </c:pt>
                <c:pt idx="3535">
                  <c:v>0</c:v>
                </c:pt>
                <c:pt idx="3536">
                  <c:v>0</c:v>
                </c:pt>
                <c:pt idx="3537">
                  <c:v>52.5</c:v>
                </c:pt>
                <c:pt idx="3538">
                  <c:v>52.5</c:v>
                </c:pt>
                <c:pt idx="3539">
                  <c:v>52.5</c:v>
                </c:pt>
                <c:pt idx="3540">
                  <c:v>52.5</c:v>
                </c:pt>
                <c:pt idx="3541">
                  <c:v>52.5</c:v>
                </c:pt>
                <c:pt idx="3542">
                  <c:v>52.5</c:v>
                </c:pt>
                <c:pt idx="3543">
                  <c:v>52.5</c:v>
                </c:pt>
                <c:pt idx="3544">
                  <c:v>52.5</c:v>
                </c:pt>
                <c:pt idx="3545">
                  <c:v>52.5</c:v>
                </c:pt>
                <c:pt idx="3546">
                  <c:v>52.5</c:v>
                </c:pt>
                <c:pt idx="3547">
                  <c:v>52.5</c:v>
                </c:pt>
                <c:pt idx="3548">
                  <c:v>52.5</c:v>
                </c:pt>
                <c:pt idx="3549">
                  <c:v>52.5</c:v>
                </c:pt>
                <c:pt idx="3550">
                  <c:v>52.5</c:v>
                </c:pt>
                <c:pt idx="3551">
                  <c:v>52.5</c:v>
                </c:pt>
                <c:pt idx="3552">
                  <c:v>52.5</c:v>
                </c:pt>
                <c:pt idx="3553">
                  <c:v>52.5</c:v>
                </c:pt>
                <c:pt idx="3554">
                  <c:v>35.66450155230882</c:v>
                </c:pt>
                <c:pt idx="3555">
                  <c:v>43.892928903243956</c:v>
                </c:pt>
                <c:pt idx="3556">
                  <c:v>52.5</c:v>
                </c:pt>
                <c:pt idx="3557">
                  <c:v>52.5</c:v>
                </c:pt>
                <c:pt idx="3558">
                  <c:v>52.5</c:v>
                </c:pt>
                <c:pt idx="3559">
                  <c:v>52.5</c:v>
                </c:pt>
                <c:pt idx="3560">
                  <c:v>52.5</c:v>
                </c:pt>
                <c:pt idx="3561">
                  <c:v>52.5</c:v>
                </c:pt>
                <c:pt idx="3562">
                  <c:v>52.5</c:v>
                </c:pt>
                <c:pt idx="3563">
                  <c:v>43.560813686600319</c:v>
                </c:pt>
                <c:pt idx="3564">
                  <c:v>30.226798910425209</c:v>
                </c:pt>
                <c:pt idx="3565">
                  <c:v>36.283155175364158</c:v>
                </c:pt>
                <c:pt idx="3566">
                  <c:v>45.223109904835617</c:v>
                </c:pt>
                <c:pt idx="3567">
                  <c:v>41.909453989618882</c:v>
                </c:pt>
                <c:pt idx="3568">
                  <c:v>46.106236785046114</c:v>
                </c:pt>
                <c:pt idx="3569">
                  <c:v>39.165437743235863</c:v>
                </c:pt>
                <c:pt idx="3570">
                  <c:v>43.970290248103311</c:v>
                </c:pt>
                <c:pt idx="3571">
                  <c:v>32.743706408145499</c:v>
                </c:pt>
                <c:pt idx="3572">
                  <c:v>30.239960890262637</c:v>
                </c:pt>
                <c:pt idx="3573">
                  <c:v>27.479870774144047</c:v>
                </c:pt>
                <c:pt idx="3574">
                  <c:v>31.056580345792327</c:v>
                </c:pt>
                <c:pt idx="3575">
                  <c:v>29.18458944247709</c:v>
                </c:pt>
                <c:pt idx="3576">
                  <c:v>37.340569808470264</c:v>
                </c:pt>
                <c:pt idx="3577">
                  <c:v>27.815148485469535</c:v>
                </c:pt>
                <c:pt idx="3578">
                  <c:v>30.55391425303992</c:v>
                </c:pt>
                <c:pt idx="3579">
                  <c:v>32.727907558522247</c:v>
                </c:pt>
                <c:pt idx="3580">
                  <c:v>52.5</c:v>
                </c:pt>
                <c:pt idx="3581">
                  <c:v>52.5</c:v>
                </c:pt>
                <c:pt idx="3582">
                  <c:v>52.5</c:v>
                </c:pt>
                <c:pt idx="3583">
                  <c:v>52.5</c:v>
                </c:pt>
                <c:pt idx="3584">
                  <c:v>52.5</c:v>
                </c:pt>
                <c:pt idx="3585">
                  <c:v>52.5</c:v>
                </c:pt>
                <c:pt idx="3586">
                  <c:v>52.5</c:v>
                </c:pt>
                <c:pt idx="3587">
                  <c:v>52.5</c:v>
                </c:pt>
                <c:pt idx="3588">
                  <c:v>52.5</c:v>
                </c:pt>
                <c:pt idx="3589">
                  <c:v>52.5</c:v>
                </c:pt>
                <c:pt idx="3590">
                  <c:v>52.5</c:v>
                </c:pt>
                <c:pt idx="3591">
                  <c:v>52.5</c:v>
                </c:pt>
                <c:pt idx="3592">
                  <c:v>52.5</c:v>
                </c:pt>
                <c:pt idx="3593">
                  <c:v>52.5</c:v>
                </c:pt>
                <c:pt idx="3594">
                  <c:v>52.5</c:v>
                </c:pt>
                <c:pt idx="3595">
                  <c:v>52.5</c:v>
                </c:pt>
                <c:pt idx="3596">
                  <c:v>52.5</c:v>
                </c:pt>
                <c:pt idx="3597">
                  <c:v>52.5</c:v>
                </c:pt>
                <c:pt idx="3598">
                  <c:v>34.495146736176366</c:v>
                </c:pt>
                <c:pt idx="3599">
                  <c:v>30.585747503322636</c:v>
                </c:pt>
                <c:pt idx="3600">
                  <c:v>32.918809747312707</c:v>
                </c:pt>
                <c:pt idx="3601">
                  <c:v>27.55577860874655</c:v>
                </c:pt>
                <c:pt idx="3602">
                  <c:v>26.390383738379342</c:v>
                </c:pt>
                <c:pt idx="3603">
                  <c:v>38.995570949966577</c:v>
                </c:pt>
                <c:pt idx="3604">
                  <c:v>52.5</c:v>
                </c:pt>
                <c:pt idx="3605">
                  <c:v>52.5</c:v>
                </c:pt>
                <c:pt idx="3606">
                  <c:v>52.5</c:v>
                </c:pt>
                <c:pt idx="3607">
                  <c:v>52.5</c:v>
                </c:pt>
                <c:pt idx="3608">
                  <c:v>52.5</c:v>
                </c:pt>
                <c:pt idx="3609">
                  <c:v>52.5</c:v>
                </c:pt>
                <c:pt idx="3610">
                  <c:v>52.5</c:v>
                </c:pt>
                <c:pt idx="3611">
                  <c:v>52.5</c:v>
                </c:pt>
                <c:pt idx="3612">
                  <c:v>52.5</c:v>
                </c:pt>
                <c:pt idx="3613">
                  <c:v>52.5</c:v>
                </c:pt>
                <c:pt idx="3614">
                  <c:v>52.5</c:v>
                </c:pt>
                <c:pt idx="3615">
                  <c:v>52.5</c:v>
                </c:pt>
                <c:pt idx="3616">
                  <c:v>52.5</c:v>
                </c:pt>
                <c:pt idx="3617">
                  <c:v>52.5</c:v>
                </c:pt>
                <c:pt idx="3618">
                  <c:v>52.5</c:v>
                </c:pt>
                <c:pt idx="3619">
                  <c:v>52.5</c:v>
                </c:pt>
                <c:pt idx="3620">
                  <c:v>52.5</c:v>
                </c:pt>
                <c:pt idx="3621">
                  <c:v>52.5</c:v>
                </c:pt>
                <c:pt idx="3622">
                  <c:v>52.5</c:v>
                </c:pt>
                <c:pt idx="3623">
                  <c:v>52.5</c:v>
                </c:pt>
                <c:pt idx="3624">
                  <c:v>52.5</c:v>
                </c:pt>
                <c:pt idx="3625">
                  <c:v>52.5</c:v>
                </c:pt>
                <c:pt idx="3626">
                  <c:v>52.5</c:v>
                </c:pt>
                <c:pt idx="3627">
                  <c:v>52.5</c:v>
                </c:pt>
                <c:pt idx="3628">
                  <c:v>52.5</c:v>
                </c:pt>
                <c:pt idx="3629">
                  <c:v>52.5</c:v>
                </c:pt>
                <c:pt idx="3630">
                  <c:v>52.5</c:v>
                </c:pt>
                <c:pt idx="3631">
                  <c:v>52.5</c:v>
                </c:pt>
                <c:pt idx="3632">
                  <c:v>52.5</c:v>
                </c:pt>
                <c:pt idx="3633">
                  <c:v>52.5</c:v>
                </c:pt>
                <c:pt idx="3634">
                  <c:v>52.5</c:v>
                </c:pt>
                <c:pt idx="3635">
                  <c:v>52.5</c:v>
                </c:pt>
                <c:pt idx="3636">
                  <c:v>52.5</c:v>
                </c:pt>
                <c:pt idx="3637">
                  <c:v>52.5</c:v>
                </c:pt>
                <c:pt idx="3638">
                  <c:v>52.5</c:v>
                </c:pt>
                <c:pt idx="3639">
                  <c:v>52.5</c:v>
                </c:pt>
                <c:pt idx="3640">
                  <c:v>52.5</c:v>
                </c:pt>
                <c:pt idx="3641">
                  <c:v>52.5</c:v>
                </c:pt>
                <c:pt idx="3642">
                  <c:v>52.5</c:v>
                </c:pt>
                <c:pt idx="3643">
                  <c:v>52.5</c:v>
                </c:pt>
                <c:pt idx="3644">
                  <c:v>52.5</c:v>
                </c:pt>
                <c:pt idx="3645">
                  <c:v>52.5</c:v>
                </c:pt>
                <c:pt idx="3646">
                  <c:v>33.193214982037489</c:v>
                </c:pt>
                <c:pt idx="3647">
                  <c:v>28.734015057899342</c:v>
                </c:pt>
                <c:pt idx="3648">
                  <c:v>34.990008497832832</c:v>
                </c:pt>
                <c:pt idx="3649">
                  <c:v>28.189827357468857</c:v>
                </c:pt>
                <c:pt idx="3650">
                  <c:v>41.143081328371636</c:v>
                </c:pt>
                <c:pt idx="3651">
                  <c:v>19.815084020438917</c:v>
                </c:pt>
                <c:pt idx="3652">
                  <c:v>19.799173861329109</c:v>
                </c:pt>
                <c:pt idx="3653">
                  <c:v>30.82688034537933</c:v>
                </c:pt>
                <c:pt idx="3654">
                  <c:v>33.292428263844016</c:v>
                </c:pt>
                <c:pt idx="3655">
                  <c:v>52.5</c:v>
                </c:pt>
                <c:pt idx="3656">
                  <c:v>52.5</c:v>
                </c:pt>
                <c:pt idx="3657">
                  <c:v>49.455085932470851</c:v>
                </c:pt>
                <c:pt idx="3658">
                  <c:v>45.453139410905401</c:v>
                </c:pt>
                <c:pt idx="3659">
                  <c:v>47.317563392604271</c:v>
                </c:pt>
                <c:pt idx="3660">
                  <c:v>21.480750576290514</c:v>
                </c:pt>
                <c:pt idx="3661">
                  <c:v>45.538939547797256</c:v>
                </c:pt>
                <c:pt idx="3662">
                  <c:v>39.743987656317927</c:v>
                </c:pt>
                <c:pt idx="3663">
                  <c:v>52.5</c:v>
                </c:pt>
                <c:pt idx="3664">
                  <c:v>46.029451496553357</c:v>
                </c:pt>
                <c:pt idx="3665">
                  <c:v>40.802689880312556</c:v>
                </c:pt>
                <c:pt idx="3666">
                  <c:v>47.652211793382776</c:v>
                </c:pt>
                <c:pt idx="3667">
                  <c:v>25.716573350338876</c:v>
                </c:pt>
                <c:pt idx="3668">
                  <c:v>23.746962333586453</c:v>
                </c:pt>
                <c:pt idx="3669">
                  <c:v>23.35174920702957</c:v>
                </c:pt>
                <c:pt idx="3670">
                  <c:v>26.173706270200682</c:v>
                </c:pt>
                <c:pt idx="3671">
                  <c:v>29.798022077486394</c:v>
                </c:pt>
                <c:pt idx="3672">
                  <c:v>27.433149427498165</c:v>
                </c:pt>
                <c:pt idx="3673">
                  <c:v>28.030992938086683</c:v>
                </c:pt>
                <c:pt idx="3674">
                  <c:v>23.868733289326883</c:v>
                </c:pt>
                <c:pt idx="3675">
                  <c:v>23.938486515591194</c:v>
                </c:pt>
                <c:pt idx="3676">
                  <c:v>22.455070553575524</c:v>
                </c:pt>
                <c:pt idx="3677">
                  <c:v>29.191985116233582</c:v>
                </c:pt>
                <c:pt idx="3678">
                  <c:v>26.592269093134981</c:v>
                </c:pt>
                <c:pt idx="3679">
                  <c:v>49.426240465876425</c:v>
                </c:pt>
                <c:pt idx="3680">
                  <c:v>45.790961530537651</c:v>
                </c:pt>
                <c:pt idx="3681">
                  <c:v>40.590995678254203</c:v>
                </c:pt>
                <c:pt idx="3682">
                  <c:v>28.674400644924393</c:v>
                </c:pt>
                <c:pt idx="3683">
                  <c:v>48.211696333731773</c:v>
                </c:pt>
                <c:pt idx="3684">
                  <c:v>44.586034766297445</c:v>
                </c:pt>
                <c:pt idx="3685">
                  <c:v>33.550951175257367</c:v>
                </c:pt>
                <c:pt idx="3686">
                  <c:v>39.368221812806041</c:v>
                </c:pt>
                <c:pt idx="3687">
                  <c:v>28.533570221425407</c:v>
                </c:pt>
                <c:pt idx="3688">
                  <c:v>39.272576555180784</c:v>
                </c:pt>
                <c:pt idx="3689">
                  <c:v>43.049570415987318</c:v>
                </c:pt>
                <c:pt idx="3690">
                  <c:v>52.5</c:v>
                </c:pt>
                <c:pt idx="3691">
                  <c:v>52.5</c:v>
                </c:pt>
                <c:pt idx="3692">
                  <c:v>52.5</c:v>
                </c:pt>
                <c:pt idx="3693">
                  <c:v>52.5</c:v>
                </c:pt>
                <c:pt idx="3694">
                  <c:v>52.5</c:v>
                </c:pt>
                <c:pt idx="3695">
                  <c:v>52.5</c:v>
                </c:pt>
                <c:pt idx="3696">
                  <c:v>52.5</c:v>
                </c:pt>
                <c:pt idx="3697">
                  <c:v>52.5</c:v>
                </c:pt>
                <c:pt idx="3698">
                  <c:v>49.017799320765562</c:v>
                </c:pt>
                <c:pt idx="3699">
                  <c:v>52.5</c:v>
                </c:pt>
                <c:pt idx="3700">
                  <c:v>52.5</c:v>
                </c:pt>
                <c:pt idx="3701">
                  <c:v>52.5</c:v>
                </c:pt>
                <c:pt idx="3702">
                  <c:v>52.5</c:v>
                </c:pt>
                <c:pt idx="3703">
                  <c:v>52.5</c:v>
                </c:pt>
                <c:pt idx="3704">
                  <c:v>52.5</c:v>
                </c:pt>
                <c:pt idx="3705">
                  <c:v>52.5</c:v>
                </c:pt>
                <c:pt idx="3706">
                  <c:v>52.5</c:v>
                </c:pt>
                <c:pt idx="3707">
                  <c:v>52.5</c:v>
                </c:pt>
                <c:pt idx="3708">
                  <c:v>52.5</c:v>
                </c:pt>
                <c:pt idx="3709">
                  <c:v>52.5</c:v>
                </c:pt>
                <c:pt idx="3710">
                  <c:v>52.5</c:v>
                </c:pt>
                <c:pt idx="3711">
                  <c:v>52.5</c:v>
                </c:pt>
                <c:pt idx="3712">
                  <c:v>52.5</c:v>
                </c:pt>
                <c:pt idx="3713">
                  <c:v>52.5</c:v>
                </c:pt>
                <c:pt idx="3714">
                  <c:v>52.5</c:v>
                </c:pt>
                <c:pt idx="3715">
                  <c:v>52.5</c:v>
                </c:pt>
                <c:pt idx="3716">
                  <c:v>52.5</c:v>
                </c:pt>
                <c:pt idx="3717">
                  <c:v>52.5</c:v>
                </c:pt>
                <c:pt idx="3718">
                  <c:v>52.5</c:v>
                </c:pt>
                <c:pt idx="3719">
                  <c:v>52.5</c:v>
                </c:pt>
                <c:pt idx="3720">
                  <c:v>52.5</c:v>
                </c:pt>
                <c:pt idx="3721">
                  <c:v>52.5</c:v>
                </c:pt>
                <c:pt idx="3722">
                  <c:v>52.5</c:v>
                </c:pt>
                <c:pt idx="3723">
                  <c:v>52.5</c:v>
                </c:pt>
                <c:pt idx="3724">
                  <c:v>52.5</c:v>
                </c:pt>
                <c:pt idx="3725">
                  <c:v>52.5</c:v>
                </c:pt>
                <c:pt idx="3726">
                  <c:v>52.5</c:v>
                </c:pt>
                <c:pt idx="3727">
                  <c:v>52.5</c:v>
                </c:pt>
                <c:pt idx="3728">
                  <c:v>52.5</c:v>
                </c:pt>
                <c:pt idx="3729">
                  <c:v>52.5</c:v>
                </c:pt>
                <c:pt idx="3730">
                  <c:v>52.5</c:v>
                </c:pt>
                <c:pt idx="3731">
                  <c:v>52.5</c:v>
                </c:pt>
                <c:pt idx="3732">
                  <c:v>52.5</c:v>
                </c:pt>
                <c:pt idx="3733">
                  <c:v>52.5</c:v>
                </c:pt>
                <c:pt idx="3734">
                  <c:v>52.5</c:v>
                </c:pt>
                <c:pt idx="3735">
                  <c:v>52.5</c:v>
                </c:pt>
                <c:pt idx="3736">
                  <c:v>52.5</c:v>
                </c:pt>
                <c:pt idx="3737">
                  <c:v>52.5</c:v>
                </c:pt>
                <c:pt idx="3738">
                  <c:v>0</c:v>
                </c:pt>
                <c:pt idx="3739">
                  <c:v>52.5</c:v>
                </c:pt>
                <c:pt idx="3740">
                  <c:v>52.5</c:v>
                </c:pt>
                <c:pt idx="3741">
                  <c:v>52.5</c:v>
                </c:pt>
                <c:pt idx="3742">
                  <c:v>52.5</c:v>
                </c:pt>
                <c:pt idx="3743">
                  <c:v>52.5</c:v>
                </c:pt>
                <c:pt idx="3744">
                  <c:v>52.5</c:v>
                </c:pt>
                <c:pt idx="3745">
                  <c:v>52.5</c:v>
                </c:pt>
                <c:pt idx="3746">
                  <c:v>52.5</c:v>
                </c:pt>
                <c:pt idx="3747">
                  <c:v>52.5</c:v>
                </c:pt>
                <c:pt idx="3748">
                  <c:v>52.5</c:v>
                </c:pt>
                <c:pt idx="3749">
                  <c:v>52.5</c:v>
                </c:pt>
                <c:pt idx="3750">
                  <c:v>52.5</c:v>
                </c:pt>
                <c:pt idx="3751">
                  <c:v>52.5</c:v>
                </c:pt>
                <c:pt idx="3752">
                  <c:v>52.5</c:v>
                </c:pt>
                <c:pt idx="3753">
                  <c:v>52.5</c:v>
                </c:pt>
                <c:pt idx="3754">
                  <c:v>52.5</c:v>
                </c:pt>
                <c:pt idx="3755">
                  <c:v>52.5</c:v>
                </c:pt>
                <c:pt idx="3756">
                  <c:v>52.5</c:v>
                </c:pt>
                <c:pt idx="3757">
                  <c:v>52.5</c:v>
                </c:pt>
                <c:pt idx="3758">
                  <c:v>52.5</c:v>
                </c:pt>
                <c:pt idx="3759">
                  <c:v>52.5</c:v>
                </c:pt>
                <c:pt idx="3760">
                  <c:v>52.5</c:v>
                </c:pt>
                <c:pt idx="3761">
                  <c:v>52.5</c:v>
                </c:pt>
                <c:pt idx="3762">
                  <c:v>52.5</c:v>
                </c:pt>
                <c:pt idx="3763">
                  <c:v>0</c:v>
                </c:pt>
                <c:pt idx="3764">
                  <c:v>52.5</c:v>
                </c:pt>
                <c:pt idx="3765">
                  <c:v>52.5</c:v>
                </c:pt>
                <c:pt idx="3766">
                  <c:v>52.5</c:v>
                </c:pt>
                <c:pt idx="3767">
                  <c:v>52.5</c:v>
                </c:pt>
                <c:pt idx="3768">
                  <c:v>52.5</c:v>
                </c:pt>
                <c:pt idx="3769">
                  <c:v>52.5</c:v>
                </c:pt>
                <c:pt idx="3770">
                  <c:v>52.5</c:v>
                </c:pt>
                <c:pt idx="3771">
                  <c:v>52.5</c:v>
                </c:pt>
                <c:pt idx="3772">
                  <c:v>52.5</c:v>
                </c:pt>
                <c:pt idx="3773">
                  <c:v>52.5</c:v>
                </c:pt>
                <c:pt idx="3774">
                  <c:v>52.5</c:v>
                </c:pt>
                <c:pt idx="3775">
                  <c:v>52.5</c:v>
                </c:pt>
                <c:pt idx="3776">
                  <c:v>52.5</c:v>
                </c:pt>
                <c:pt idx="3777">
                  <c:v>52.5</c:v>
                </c:pt>
                <c:pt idx="3778">
                  <c:v>52.5</c:v>
                </c:pt>
                <c:pt idx="3779">
                  <c:v>52.5</c:v>
                </c:pt>
                <c:pt idx="3780">
                  <c:v>52.5</c:v>
                </c:pt>
                <c:pt idx="3781">
                  <c:v>52.5</c:v>
                </c:pt>
                <c:pt idx="3782">
                  <c:v>52.5</c:v>
                </c:pt>
                <c:pt idx="3783">
                  <c:v>52.5</c:v>
                </c:pt>
                <c:pt idx="3784">
                  <c:v>52.5</c:v>
                </c:pt>
                <c:pt idx="3785">
                  <c:v>52.5</c:v>
                </c:pt>
                <c:pt idx="3786">
                  <c:v>52.5</c:v>
                </c:pt>
                <c:pt idx="3787">
                  <c:v>52.5</c:v>
                </c:pt>
                <c:pt idx="3788">
                  <c:v>52.5</c:v>
                </c:pt>
                <c:pt idx="3789">
                  <c:v>52.5</c:v>
                </c:pt>
                <c:pt idx="3790">
                  <c:v>52.5</c:v>
                </c:pt>
                <c:pt idx="3791">
                  <c:v>52.5</c:v>
                </c:pt>
                <c:pt idx="3792">
                  <c:v>52.5</c:v>
                </c:pt>
                <c:pt idx="3793">
                  <c:v>52.5</c:v>
                </c:pt>
                <c:pt idx="3794">
                  <c:v>52.5</c:v>
                </c:pt>
                <c:pt idx="3795">
                  <c:v>52.5</c:v>
                </c:pt>
                <c:pt idx="3796">
                  <c:v>52.5</c:v>
                </c:pt>
                <c:pt idx="3797">
                  <c:v>52.5</c:v>
                </c:pt>
                <c:pt idx="3798">
                  <c:v>52.5</c:v>
                </c:pt>
                <c:pt idx="3799">
                  <c:v>52.5</c:v>
                </c:pt>
                <c:pt idx="3800">
                  <c:v>52.5</c:v>
                </c:pt>
                <c:pt idx="3801">
                  <c:v>52.5</c:v>
                </c:pt>
                <c:pt idx="3802">
                  <c:v>52.5</c:v>
                </c:pt>
                <c:pt idx="3803">
                  <c:v>52.5</c:v>
                </c:pt>
                <c:pt idx="3804">
                  <c:v>52.5</c:v>
                </c:pt>
                <c:pt idx="3805">
                  <c:v>52.5</c:v>
                </c:pt>
                <c:pt idx="3806">
                  <c:v>52.5</c:v>
                </c:pt>
                <c:pt idx="3807">
                  <c:v>52.5</c:v>
                </c:pt>
                <c:pt idx="3808">
                  <c:v>52.5</c:v>
                </c:pt>
                <c:pt idx="3809">
                  <c:v>52.5</c:v>
                </c:pt>
                <c:pt idx="3810">
                  <c:v>52.5</c:v>
                </c:pt>
                <c:pt idx="3811">
                  <c:v>52.5</c:v>
                </c:pt>
                <c:pt idx="3812">
                  <c:v>52.5</c:v>
                </c:pt>
                <c:pt idx="3813">
                  <c:v>52.5</c:v>
                </c:pt>
                <c:pt idx="3814">
                  <c:v>52.5</c:v>
                </c:pt>
                <c:pt idx="3815">
                  <c:v>52.5</c:v>
                </c:pt>
                <c:pt idx="3816">
                  <c:v>52.5</c:v>
                </c:pt>
                <c:pt idx="3817">
                  <c:v>52.5</c:v>
                </c:pt>
                <c:pt idx="3818">
                  <c:v>52.5</c:v>
                </c:pt>
                <c:pt idx="3819">
                  <c:v>52.5</c:v>
                </c:pt>
                <c:pt idx="3820">
                  <c:v>52.5</c:v>
                </c:pt>
                <c:pt idx="3821">
                  <c:v>52.5</c:v>
                </c:pt>
                <c:pt idx="3822">
                  <c:v>52.5</c:v>
                </c:pt>
                <c:pt idx="3823">
                  <c:v>52.5</c:v>
                </c:pt>
                <c:pt idx="3824">
                  <c:v>52.5</c:v>
                </c:pt>
                <c:pt idx="3825">
                  <c:v>52.5</c:v>
                </c:pt>
                <c:pt idx="3826">
                  <c:v>52.5</c:v>
                </c:pt>
                <c:pt idx="3827">
                  <c:v>52.5</c:v>
                </c:pt>
                <c:pt idx="3828">
                  <c:v>52.5</c:v>
                </c:pt>
                <c:pt idx="3829">
                  <c:v>52.5</c:v>
                </c:pt>
                <c:pt idx="3830">
                  <c:v>52.5</c:v>
                </c:pt>
                <c:pt idx="3831">
                  <c:v>52.5</c:v>
                </c:pt>
                <c:pt idx="3832">
                  <c:v>52.5</c:v>
                </c:pt>
                <c:pt idx="3833">
                  <c:v>52.5</c:v>
                </c:pt>
                <c:pt idx="3834">
                  <c:v>52.5</c:v>
                </c:pt>
                <c:pt idx="3835">
                  <c:v>0</c:v>
                </c:pt>
                <c:pt idx="3836">
                  <c:v>0</c:v>
                </c:pt>
                <c:pt idx="3837">
                  <c:v>52.5</c:v>
                </c:pt>
                <c:pt idx="3838">
                  <c:v>52.5</c:v>
                </c:pt>
                <c:pt idx="3839">
                  <c:v>52.5</c:v>
                </c:pt>
                <c:pt idx="3840">
                  <c:v>52.5</c:v>
                </c:pt>
                <c:pt idx="3841">
                  <c:v>52.5</c:v>
                </c:pt>
                <c:pt idx="3842">
                  <c:v>52.5</c:v>
                </c:pt>
                <c:pt idx="3843">
                  <c:v>52.5</c:v>
                </c:pt>
                <c:pt idx="3844">
                  <c:v>52.5</c:v>
                </c:pt>
                <c:pt idx="3845">
                  <c:v>52.5</c:v>
                </c:pt>
                <c:pt idx="3846">
                  <c:v>52.5</c:v>
                </c:pt>
                <c:pt idx="3847">
                  <c:v>52.5</c:v>
                </c:pt>
                <c:pt idx="3848">
                  <c:v>52.5</c:v>
                </c:pt>
                <c:pt idx="3849">
                  <c:v>52.5</c:v>
                </c:pt>
                <c:pt idx="3850">
                  <c:v>52.5</c:v>
                </c:pt>
                <c:pt idx="3851">
                  <c:v>52.5</c:v>
                </c:pt>
                <c:pt idx="3852">
                  <c:v>52.5</c:v>
                </c:pt>
                <c:pt idx="3853">
                  <c:v>52.5</c:v>
                </c:pt>
                <c:pt idx="3854">
                  <c:v>52.5</c:v>
                </c:pt>
                <c:pt idx="3855">
                  <c:v>52.5</c:v>
                </c:pt>
                <c:pt idx="3856">
                  <c:v>52.5</c:v>
                </c:pt>
                <c:pt idx="3857">
                  <c:v>52.5</c:v>
                </c:pt>
                <c:pt idx="3858">
                  <c:v>52.5</c:v>
                </c:pt>
                <c:pt idx="3859">
                  <c:v>52.5</c:v>
                </c:pt>
                <c:pt idx="3860">
                  <c:v>52.5</c:v>
                </c:pt>
                <c:pt idx="3861">
                  <c:v>52.5</c:v>
                </c:pt>
                <c:pt idx="3862">
                  <c:v>52.5</c:v>
                </c:pt>
                <c:pt idx="3863">
                  <c:v>52.5</c:v>
                </c:pt>
                <c:pt idx="3864">
                  <c:v>52.5</c:v>
                </c:pt>
                <c:pt idx="3865">
                  <c:v>52.5</c:v>
                </c:pt>
                <c:pt idx="3866">
                  <c:v>52.5</c:v>
                </c:pt>
                <c:pt idx="3867">
                  <c:v>52.5</c:v>
                </c:pt>
                <c:pt idx="3868">
                  <c:v>52.5</c:v>
                </c:pt>
                <c:pt idx="3869">
                  <c:v>52.5</c:v>
                </c:pt>
                <c:pt idx="3870">
                  <c:v>52.5</c:v>
                </c:pt>
                <c:pt idx="3871">
                  <c:v>52.5</c:v>
                </c:pt>
                <c:pt idx="3872">
                  <c:v>52.5</c:v>
                </c:pt>
                <c:pt idx="3873">
                  <c:v>52.5</c:v>
                </c:pt>
                <c:pt idx="3874">
                  <c:v>52.5</c:v>
                </c:pt>
                <c:pt idx="3875">
                  <c:v>52.5</c:v>
                </c:pt>
                <c:pt idx="3876">
                  <c:v>52.5</c:v>
                </c:pt>
                <c:pt idx="3877">
                  <c:v>52.5</c:v>
                </c:pt>
                <c:pt idx="3878">
                  <c:v>52.5</c:v>
                </c:pt>
                <c:pt idx="3879">
                  <c:v>52.5</c:v>
                </c:pt>
                <c:pt idx="3880">
                  <c:v>9.7468839734042518</c:v>
                </c:pt>
                <c:pt idx="3881">
                  <c:v>5.3939066648936169</c:v>
                </c:pt>
                <c:pt idx="3882">
                  <c:v>0</c:v>
                </c:pt>
                <c:pt idx="3883">
                  <c:v>52.5</c:v>
                </c:pt>
                <c:pt idx="3884">
                  <c:v>52.5</c:v>
                </c:pt>
                <c:pt idx="3885">
                  <c:v>52.5</c:v>
                </c:pt>
                <c:pt idx="3886">
                  <c:v>52.5</c:v>
                </c:pt>
                <c:pt idx="3887">
                  <c:v>52.5</c:v>
                </c:pt>
                <c:pt idx="3888">
                  <c:v>52.5</c:v>
                </c:pt>
                <c:pt idx="3889">
                  <c:v>52.5</c:v>
                </c:pt>
                <c:pt idx="3890">
                  <c:v>52.5</c:v>
                </c:pt>
                <c:pt idx="3891">
                  <c:v>52.5</c:v>
                </c:pt>
                <c:pt idx="3892">
                  <c:v>52.5</c:v>
                </c:pt>
                <c:pt idx="3893">
                  <c:v>52.5</c:v>
                </c:pt>
                <c:pt idx="3894">
                  <c:v>9.9361438563829783</c:v>
                </c:pt>
                <c:pt idx="3895">
                  <c:v>11.923372627659573</c:v>
                </c:pt>
                <c:pt idx="3896">
                  <c:v>13.058931925531912</c:v>
                </c:pt>
                <c:pt idx="3897">
                  <c:v>52.5</c:v>
                </c:pt>
                <c:pt idx="3898">
                  <c:v>52.5</c:v>
                </c:pt>
                <c:pt idx="3899">
                  <c:v>52.5</c:v>
                </c:pt>
                <c:pt idx="3900">
                  <c:v>52.5</c:v>
                </c:pt>
                <c:pt idx="3901">
                  <c:v>52.5</c:v>
                </c:pt>
                <c:pt idx="3902">
                  <c:v>52.5</c:v>
                </c:pt>
                <c:pt idx="3903">
                  <c:v>52.5</c:v>
                </c:pt>
                <c:pt idx="3904">
                  <c:v>52.5</c:v>
                </c:pt>
                <c:pt idx="3905">
                  <c:v>52.5</c:v>
                </c:pt>
                <c:pt idx="3906">
                  <c:v>52.5</c:v>
                </c:pt>
                <c:pt idx="3907">
                  <c:v>52.5</c:v>
                </c:pt>
                <c:pt idx="3908">
                  <c:v>52.5</c:v>
                </c:pt>
                <c:pt idx="3909">
                  <c:v>52.5</c:v>
                </c:pt>
                <c:pt idx="3910">
                  <c:v>52.5</c:v>
                </c:pt>
                <c:pt idx="3911">
                  <c:v>52.5</c:v>
                </c:pt>
                <c:pt idx="3912">
                  <c:v>52.5</c:v>
                </c:pt>
                <c:pt idx="3913">
                  <c:v>52.5</c:v>
                </c:pt>
                <c:pt idx="3914">
                  <c:v>52.5</c:v>
                </c:pt>
                <c:pt idx="3915">
                  <c:v>52.5</c:v>
                </c:pt>
                <c:pt idx="3916">
                  <c:v>52.5</c:v>
                </c:pt>
                <c:pt idx="3917">
                  <c:v>52.5</c:v>
                </c:pt>
                <c:pt idx="3918">
                  <c:v>52.5</c:v>
                </c:pt>
                <c:pt idx="3919">
                  <c:v>52.5</c:v>
                </c:pt>
                <c:pt idx="3920">
                  <c:v>52.5</c:v>
                </c:pt>
                <c:pt idx="3921">
                  <c:v>52.5</c:v>
                </c:pt>
                <c:pt idx="3922">
                  <c:v>52.5</c:v>
                </c:pt>
                <c:pt idx="3923">
                  <c:v>52.5</c:v>
                </c:pt>
                <c:pt idx="3924">
                  <c:v>52.5</c:v>
                </c:pt>
                <c:pt idx="3925">
                  <c:v>52.5</c:v>
                </c:pt>
                <c:pt idx="3926">
                  <c:v>52.5</c:v>
                </c:pt>
                <c:pt idx="3927">
                  <c:v>52.5</c:v>
                </c:pt>
                <c:pt idx="3928">
                  <c:v>52.5</c:v>
                </c:pt>
                <c:pt idx="3929">
                  <c:v>52.5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52.5</c:v>
                </c:pt>
                <c:pt idx="3934">
                  <c:v>52.5</c:v>
                </c:pt>
                <c:pt idx="3935">
                  <c:v>52.5</c:v>
                </c:pt>
                <c:pt idx="3936">
                  <c:v>52.5</c:v>
                </c:pt>
                <c:pt idx="3937">
                  <c:v>52.5</c:v>
                </c:pt>
                <c:pt idx="3938">
                  <c:v>52.5</c:v>
                </c:pt>
                <c:pt idx="3939">
                  <c:v>52.5</c:v>
                </c:pt>
                <c:pt idx="3940">
                  <c:v>52.5</c:v>
                </c:pt>
                <c:pt idx="3941">
                  <c:v>52.5</c:v>
                </c:pt>
                <c:pt idx="3942">
                  <c:v>52.5</c:v>
                </c:pt>
                <c:pt idx="3943">
                  <c:v>9.179104324468085</c:v>
                </c:pt>
                <c:pt idx="3944">
                  <c:v>52.5</c:v>
                </c:pt>
                <c:pt idx="3945">
                  <c:v>52.5</c:v>
                </c:pt>
                <c:pt idx="3946">
                  <c:v>52.5</c:v>
                </c:pt>
                <c:pt idx="3947">
                  <c:v>52.5</c:v>
                </c:pt>
                <c:pt idx="3948">
                  <c:v>52.5</c:v>
                </c:pt>
                <c:pt idx="3949">
                  <c:v>52.5</c:v>
                </c:pt>
                <c:pt idx="3950">
                  <c:v>52.5</c:v>
                </c:pt>
                <c:pt idx="3951">
                  <c:v>52.5</c:v>
                </c:pt>
                <c:pt idx="3952">
                  <c:v>52.5</c:v>
                </c:pt>
                <c:pt idx="3953">
                  <c:v>5.7724264308510627</c:v>
                </c:pt>
                <c:pt idx="3954">
                  <c:v>0</c:v>
                </c:pt>
                <c:pt idx="3955">
                  <c:v>0</c:v>
                </c:pt>
                <c:pt idx="3956">
                  <c:v>52.5</c:v>
                </c:pt>
                <c:pt idx="3957">
                  <c:v>52.5</c:v>
                </c:pt>
                <c:pt idx="3958">
                  <c:v>52.5</c:v>
                </c:pt>
                <c:pt idx="3959">
                  <c:v>52.5</c:v>
                </c:pt>
                <c:pt idx="3960">
                  <c:v>52.5</c:v>
                </c:pt>
                <c:pt idx="3961">
                  <c:v>52.5</c:v>
                </c:pt>
                <c:pt idx="3962">
                  <c:v>52.5</c:v>
                </c:pt>
                <c:pt idx="3963">
                  <c:v>52.5</c:v>
                </c:pt>
                <c:pt idx="3964">
                  <c:v>52.5</c:v>
                </c:pt>
                <c:pt idx="3965">
                  <c:v>52.5</c:v>
                </c:pt>
                <c:pt idx="3966">
                  <c:v>52.5</c:v>
                </c:pt>
                <c:pt idx="3967">
                  <c:v>52.5</c:v>
                </c:pt>
                <c:pt idx="3968">
                  <c:v>52.5</c:v>
                </c:pt>
                <c:pt idx="3969">
                  <c:v>52.5</c:v>
                </c:pt>
                <c:pt idx="3970">
                  <c:v>52.5</c:v>
                </c:pt>
                <c:pt idx="3971">
                  <c:v>52.5</c:v>
                </c:pt>
                <c:pt idx="3972">
                  <c:v>52.5</c:v>
                </c:pt>
                <c:pt idx="3973">
                  <c:v>52.5</c:v>
                </c:pt>
                <c:pt idx="3974">
                  <c:v>52.5</c:v>
                </c:pt>
                <c:pt idx="3975">
                  <c:v>52.5</c:v>
                </c:pt>
                <c:pt idx="3976">
                  <c:v>52.5</c:v>
                </c:pt>
                <c:pt idx="3977">
                  <c:v>52.5</c:v>
                </c:pt>
                <c:pt idx="3978">
                  <c:v>52.5</c:v>
                </c:pt>
                <c:pt idx="3979">
                  <c:v>52.5</c:v>
                </c:pt>
                <c:pt idx="3980">
                  <c:v>52.5</c:v>
                </c:pt>
                <c:pt idx="3981">
                  <c:v>52.5</c:v>
                </c:pt>
                <c:pt idx="3982">
                  <c:v>52.5</c:v>
                </c:pt>
                <c:pt idx="3983">
                  <c:v>52.5</c:v>
                </c:pt>
                <c:pt idx="3984">
                  <c:v>52.5</c:v>
                </c:pt>
                <c:pt idx="3985">
                  <c:v>52.5</c:v>
                </c:pt>
                <c:pt idx="3986">
                  <c:v>52.5</c:v>
                </c:pt>
                <c:pt idx="3987">
                  <c:v>52.5</c:v>
                </c:pt>
                <c:pt idx="3988">
                  <c:v>52.5</c:v>
                </c:pt>
                <c:pt idx="3989">
                  <c:v>52.5</c:v>
                </c:pt>
                <c:pt idx="3990">
                  <c:v>52.5</c:v>
                </c:pt>
                <c:pt idx="3991">
                  <c:v>52.5</c:v>
                </c:pt>
                <c:pt idx="3992">
                  <c:v>52.5</c:v>
                </c:pt>
                <c:pt idx="3993">
                  <c:v>52.5</c:v>
                </c:pt>
                <c:pt idx="3994">
                  <c:v>52.5</c:v>
                </c:pt>
                <c:pt idx="3995">
                  <c:v>52.5</c:v>
                </c:pt>
                <c:pt idx="3996">
                  <c:v>52.5</c:v>
                </c:pt>
                <c:pt idx="3997">
                  <c:v>52.5</c:v>
                </c:pt>
                <c:pt idx="3998">
                  <c:v>52.5</c:v>
                </c:pt>
                <c:pt idx="3999">
                  <c:v>52.5</c:v>
                </c:pt>
                <c:pt idx="4000">
                  <c:v>52.5</c:v>
                </c:pt>
                <c:pt idx="4001">
                  <c:v>52.5</c:v>
                </c:pt>
                <c:pt idx="4002">
                  <c:v>52.5</c:v>
                </c:pt>
                <c:pt idx="4003">
                  <c:v>52.5</c:v>
                </c:pt>
                <c:pt idx="4004">
                  <c:v>52.5</c:v>
                </c:pt>
                <c:pt idx="4005">
                  <c:v>52.5</c:v>
                </c:pt>
                <c:pt idx="4006">
                  <c:v>52.5</c:v>
                </c:pt>
                <c:pt idx="4007">
                  <c:v>52.5</c:v>
                </c:pt>
                <c:pt idx="4008">
                  <c:v>52.5</c:v>
                </c:pt>
                <c:pt idx="4009">
                  <c:v>52.5</c:v>
                </c:pt>
                <c:pt idx="4010">
                  <c:v>52.5</c:v>
                </c:pt>
                <c:pt idx="4011">
                  <c:v>52.5</c:v>
                </c:pt>
                <c:pt idx="4012">
                  <c:v>52.5</c:v>
                </c:pt>
                <c:pt idx="4013">
                  <c:v>52.5</c:v>
                </c:pt>
                <c:pt idx="4014">
                  <c:v>52.5</c:v>
                </c:pt>
                <c:pt idx="4015">
                  <c:v>52.5</c:v>
                </c:pt>
                <c:pt idx="4016">
                  <c:v>52.5</c:v>
                </c:pt>
                <c:pt idx="4017">
                  <c:v>52.5</c:v>
                </c:pt>
                <c:pt idx="4018">
                  <c:v>52.5</c:v>
                </c:pt>
                <c:pt idx="4019">
                  <c:v>52.5</c:v>
                </c:pt>
                <c:pt idx="4020">
                  <c:v>52.5</c:v>
                </c:pt>
                <c:pt idx="4021">
                  <c:v>52.5</c:v>
                </c:pt>
                <c:pt idx="4022">
                  <c:v>52.5</c:v>
                </c:pt>
                <c:pt idx="4023">
                  <c:v>52.5</c:v>
                </c:pt>
                <c:pt idx="4024">
                  <c:v>52.5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52.5</c:v>
                </c:pt>
                <c:pt idx="4030">
                  <c:v>52.5</c:v>
                </c:pt>
                <c:pt idx="4031">
                  <c:v>52.5</c:v>
                </c:pt>
                <c:pt idx="4032">
                  <c:v>52.5</c:v>
                </c:pt>
                <c:pt idx="4033">
                  <c:v>52.5</c:v>
                </c:pt>
                <c:pt idx="4034">
                  <c:v>52.5</c:v>
                </c:pt>
                <c:pt idx="4035">
                  <c:v>52.5</c:v>
                </c:pt>
                <c:pt idx="4036">
                  <c:v>52.5</c:v>
                </c:pt>
                <c:pt idx="4037">
                  <c:v>52.5</c:v>
                </c:pt>
                <c:pt idx="4038">
                  <c:v>52.5</c:v>
                </c:pt>
                <c:pt idx="4039">
                  <c:v>52.5</c:v>
                </c:pt>
                <c:pt idx="4040">
                  <c:v>52.5</c:v>
                </c:pt>
                <c:pt idx="4041">
                  <c:v>52.5</c:v>
                </c:pt>
                <c:pt idx="4042">
                  <c:v>52.5</c:v>
                </c:pt>
                <c:pt idx="4043">
                  <c:v>52.5</c:v>
                </c:pt>
                <c:pt idx="4044">
                  <c:v>52.5</c:v>
                </c:pt>
                <c:pt idx="4045">
                  <c:v>52.5</c:v>
                </c:pt>
                <c:pt idx="4046">
                  <c:v>52.5</c:v>
                </c:pt>
                <c:pt idx="4047">
                  <c:v>52.5</c:v>
                </c:pt>
                <c:pt idx="4048">
                  <c:v>52.5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52.5</c:v>
                </c:pt>
                <c:pt idx="4053">
                  <c:v>52.5</c:v>
                </c:pt>
                <c:pt idx="4054">
                  <c:v>52.5</c:v>
                </c:pt>
                <c:pt idx="4055">
                  <c:v>52.5</c:v>
                </c:pt>
                <c:pt idx="4056">
                  <c:v>52.5</c:v>
                </c:pt>
                <c:pt idx="4057">
                  <c:v>52.5</c:v>
                </c:pt>
                <c:pt idx="4058">
                  <c:v>52.5</c:v>
                </c:pt>
                <c:pt idx="4059">
                  <c:v>52.5</c:v>
                </c:pt>
                <c:pt idx="4060">
                  <c:v>52.5</c:v>
                </c:pt>
                <c:pt idx="4061">
                  <c:v>52.5</c:v>
                </c:pt>
                <c:pt idx="4062">
                  <c:v>52.5</c:v>
                </c:pt>
                <c:pt idx="4063">
                  <c:v>14.099861281914892</c:v>
                </c:pt>
                <c:pt idx="4064">
                  <c:v>52.5</c:v>
                </c:pt>
                <c:pt idx="4065">
                  <c:v>52.5</c:v>
                </c:pt>
                <c:pt idx="4066">
                  <c:v>52.5</c:v>
                </c:pt>
                <c:pt idx="4067">
                  <c:v>52.5</c:v>
                </c:pt>
                <c:pt idx="4068">
                  <c:v>52.5</c:v>
                </c:pt>
                <c:pt idx="4069">
                  <c:v>52.5</c:v>
                </c:pt>
                <c:pt idx="4070">
                  <c:v>52.5</c:v>
                </c:pt>
                <c:pt idx="4071">
                  <c:v>52.5</c:v>
                </c:pt>
                <c:pt idx="4072">
                  <c:v>52.5</c:v>
                </c:pt>
                <c:pt idx="4073">
                  <c:v>52.5</c:v>
                </c:pt>
                <c:pt idx="4074">
                  <c:v>52.5</c:v>
                </c:pt>
                <c:pt idx="4075">
                  <c:v>52.5</c:v>
                </c:pt>
                <c:pt idx="4076">
                  <c:v>52.5</c:v>
                </c:pt>
                <c:pt idx="4077">
                  <c:v>52.5</c:v>
                </c:pt>
                <c:pt idx="4078">
                  <c:v>52.5</c:v>
                </c:pt>
                <c:pt idx="4079">
                  <c:v>52.5</c:v>
                </c:pt>
                <c:pt idx="4080">
                  <c:v>52.5</c:v>
                </c:pt>
                <c:pt idx="4081">
                  <c:v>52.5</c:v>
                </c:pt>
                <c:pt idx="4082">
                  <c:v>52.5</c:v>
                </c:pt>
                <c:pt idx="4083">
                  <c:v>52.5</c:v>
                </c:pt>
                <c:pt idx="4084">
                  <c:v>52.5</c:v>
                </c:pt>
                <c:pt idx="4085">
                  <c:v>52.5</c:v>
                </c:pt>
                <c:pt idx="4086">
                  <c:v>52.5</c:v>
                </c:pt>
                <c:pt idx="4087">
                  <c:v>52.5</c:v>
                </c:pt>
                <c:pt idx="4088">
                  <c:v>52.5</c:v>
                </c:pt>
                <c:pt idx="4089">
                  <c:v>52.5</c:v>
                </c:pt>
                <c:pt idx="4090">
                  <c:v>52.5</c:v>
                </c:pt>
                <c:pt idx="4091">
                  <c:v>52.5</c:v>
                </c:pt>
                <c:pt idx="4092">
                  <c:v>52.5</c:v>
                </c:pt>
                <c:pt idx="4093">
                  <c:v>52.5</c:v>
                </c:pt>
                <c:pt idx="4094">
                  <c:v>52.5</c:v>
                </c:pt>
                <c:pt idx="4095">
                  <c:v>52.5</c:v>
                </c:pt>
                <c:pt idx="4096">
                  <c:v>52.5</c:v>
                </c:pt>
                <c:pt idx="4097">
                  <c:v>52.5</c:v>
                </c:pt>
                <c:pt idx="4098">
                  <c:v>52.5</c:v>
                </c:pt>
                <c:pt idx="4099">
                  <c:v>52.5</c:v>
                </c:pt>
                <c:pt idx="4100">
                  <c:v>52.5</c:v>
                </c:pt>
                <c:pt idx="4101">
                  <c:v>52.5</c:v>
                </c:pt>
                <c:pt idx="4102">
                  <c:v>52.5</c:v>
                </c:pt>
                <c:pt idx="4103">
                  <c:v>52.5</c:v>
                </c:pt>
                <c:pt idx="4104">
                  <c:v>52.5</c:v>
                </c:pt>
                <c:pt idx="4105">
                  <c:v>52.5</c:v>
                </c:pt>
                <c:pt idx="4106">
                  <c:v>52.5</c:v>
                </c:pt>
                <c:pt idx="4107">
                  <c:v>52.5</c:v>
                </c:pt>
                <c:pt idx="4108">
                  <c:v>52.5</c:v>
                </c:pt>
                <c:pt idx="4109">
                  <c:v>52.5</c:v>
                </c:pt>
                <c:pt idx="4110">
                  <c:v>52.5</c:v>
                </c:pt>
                <c:pt idx="4111">
                  <c:v>52.5</c:v>
                </c:pt>
                <c:pt idx="4112">
                  <c:v>52.5</c:v>
                </c:pt>
                <c:pt idx="4113">
                  <c:v>52.5</c:v>
                </c:pt>
                <c:pt idx="4114">
                  <c:v>52.5</c:v>
                </c:pt>
                <c:pt idx="4115">
                  <c:v>52.5</c:v>
                </c:pt>
                <c:pt idx="4116">
                  <c:v>52.5</c:v>
                </c:pt>
                <c:pt idx="4117">
                  <c:v>52.5</c:v>
                </c:pt>
                <c:pt idx="4118">
                  <c:v>52.5</c:v>
                </c:pt>
                <c:pt idx="4119">
                  <c:v>52.5</c:v>
                </c:pt>
                <c:pt idx="4120">
                  <c:v>52.5</c:v>
                </c:pt>
                <c:pt idx="4121">
                  <c:v>52.5</c:v>
                </c:pt>
                <c:pt idx="4122">
                  <c:v>52.5</c:v>
                </c:pt>
                <c:pt idx="4123">
                  <c:v>52.5</c:v>
                </c:pt>
                <c:pt idx="4124">
                  <c:v>52.5</c:v>
                </c:pt>
                <c:pt idx="4125">
                  <c:v>52.5</c:v>
                </c:pt>
                <c:pt idx="4126">
                  <c:v>52.5</c:v>
                </c:pt>
                <c:pt idx="4127">
                  <c:v>52.5</c:v>
                </c:pt>
                <c:pt idx="4128">
                  <c:v>52.5</c:v>
                </c:pt>
                <c:pt idx="4129">
                  <c:v>52.5</c:v>
                </c:pt>
                <c:pt idx="4130">
                  <c:v>52.5</c:v>
                </c:pt>
                <c:pt idx="4131">
                  <c:v>52.5</c:v>
                </c:pt>
                <c:pt idx="4132">
                  <c:v>52.5</c:v>
                </c:pt>
                <c:pt idx="4133">
                  <c:v>52.5</c:v>
                </c:pt>
                <c:pt idx="4134">
                  <c:v>52.5</c:v>
                </c:pt>
                <c:pt idx="4135">
                  <c:v>52.5</c:v>
                </c:pt>
                <c:pt idx="4136">
                  <c:v>52.5</c:v>
                </c:pt>
                <c:pt idx="4137">
                  <c:v>52.5</c:v>
                </c:pt>
                <c:pt idx="4138">
                  <c:v>52.5</c:v>
                </c:pt>
                <c:pt idx="4139">
                  <c:v>52.5</c:v>
                </c:pt>
                <c:pt idx="4140">
                  <c:v>52.5</c:v>
                </c:pt>
                <c:pt idx="4141">
                  <c:v>52.5</c:v>
                </c:pt>
                <c:pt idx="4142">
                  <c:v>52.5</c:v>
                </c:pt>
                <c:pt idx="4143">
                  <c:v>52.5</c:v>
                </c:pt>
                <c:pt idx="4144">
                  <c:v>52.5</c:v>
                </c:pt>
                <c:pt idx="4145">
                  <c:v>52.5</c:v>
                </c:pt>
                <c:pt idx="4146">
                  <c:v>52.5</c:v>
                </c:pt>
                <c:pt idx="4147">
                  <c:v>52.5</c:v>
                </c:pt>
                <c:pt idx="4148">
                  <c:v>52.5</c:v>
                </c:pt>
                <c:pt idx="4149">
                  <c:v>52.5</c:v>
                </c:pt>
                <c:pt idx="4150">
                  <c:v>52.5</c:v>
                </c:pt>
                <c:pt idx="4151">
                  <c:v>52.5</c:v>
                </c:pt>
                <c:pt idx="4152">
                  <c:v>52.5</c:v>
                </c:pt>
                <c:pt idx="4153">
                  <c:v>52.5</c:v>
                </c:pt>
                <c:pt idx="4154">
                  <c:v>52.5</c:v>
                </c:pt>
                <c:pt idx="4155">
                  <c:v>52.5</c:v>
                </c:pt>
                <c:pt idx="4156">
                  <c:v>52.5</c:v>
                </c:pt>
                <c:pt idx="4157">
                  <c:v>52.5</c:v>
                </c:pt>
                <c:pt idx="4158">
                  <c:v>52.5</c:v>
                </c:pt>
                <c:pt idx="4159">
                  <c:v>52.5</c:v>
                </c:pt>
                <c:pt idx="4160">
                  <c:v>52.5</c:v>
                </c:pt>
                <c:pt idx="4161">
                  <c:v>52.5</c:v>
                </c:pt>
                <c:pt idx="4162">
                  <c:v>52.5</c:v>
                </c:pt>
                <c:pt idx="4163">
                  <c:v>52.5</c:v>
                </c:pt>
                <c:pt idx="4164">
                  <c:v>52.5</c:v>
                </c:pt>
                <c:pt idx="4165">
                  <c:v>52.5</c:v>
                </c:pt>
                <c:pt idx="4166">
                  <c:v>52.5</c:v>
                </c:pt>
                <c:pt idx="4167">
                  <c:v>52.5</c:v>
                </c:pt>
                <c:pt idx="4168">
                  <c:v>52.5</c:v>
                </c:pt>
                <c:pt idx="4169">
                  <c:v>52.5</c:v>
                </c:pt>
                <c:pt idx="4170">
                  <c:v>52.5</c:v>
                </c:pt>
                <c:pt idx="4171">
                  <c:v>52.5</c:v>
                </c:pt>
                <c:pt idx="4172">
                  <c:v>52.5</c:v>
                </c:pt>
                <c:pt idx="4173">
                  <c:v>52.5</c:v>
                </c:pt>
                <c:pt idx="4174">
                  <c:v>52.5</c:v>
                </c:pt>
                <c:pt idx="4175">
                  <c:v>52.5</c:v>
                </c:pt>
                <c:pt idx="4176">
                  <c:v>52.5</c:v>
                </c:pt>
                <c:pt idx="4177">
                  <c:v>52.5</c:v>
                </c:pt>
                <c:pt idx="4178">
                  <c:v>52.5</c:v>
                </c:pt>
                <c:pt idx="4179">
                  <c:v>52.5</c:v>
                </c:pt>
                <c:pt idx="4180">
                  <c:v>52.5</c:v>
                </c:pt>
                <c:pt idx="4181">
                  <c:v>52.5</c:v>
                </c:pt>
                <c:pt idx="4182">
                  <c:v>52.5</c:v>
                </c:pt>
                <c:pt idx="4183">
                  <c:v>52.5</c:v>
                </c:pt>
                <c:pt idx="4184">
                  <c:v>52.5</c:v>
                </c:pt>
                <c:pt idx="4185">
                  <c:v>52.5</c:v>
                </c:pt>
                <c:pt idx="4186">
                  <c:v>52.5</c:v>
                </c:pt>
                <c:pt idx="4187">
                  <c:v>52.5</c:v>
                </c:pt>
                <c:pt idx="4188">
                  <c:v>52.5</c:v>
                </c:pt>
                <c:pt idx="4189">
                  <c:v>52.5</c:v>
                </c:pt>
                <c:pt idx="4190">
                  <c:v>52.5</c:v>
                </c:pt>
                <c:pt idx="4191">
                  <c:v>52.5</c:v>
                </c:pt>
                <c:pt idx="4192">
                  <c:v>52.5</c:v>
                </c:pt>
                <c:pt idx="4193">
                  <c:v>52.5</c:v>
                </c:pt>
                <c:pt idx="4194">
                  <c:v>0</c:v>
                </c:pt>
                <c:pt idx="4195">
                  <c:v>0</c:v>
                </c:pt>
                <c:pt idx="4196">
                  <c:v>52.5</c:v>
                </c:pt>
                <c:pt idx="4197">
                  <c:v>52.5</c:v>
                </c:pt>
                <c:pt idx="4198">
                  <c:v>52.5</c:v>
                </c:pt>
                <c:pt idx="4199">
                  <c:v>52.5</c:v>
                </c:pt>
                <c:pt idx="4200">
                  <c:v>52.5</c:v>
                </c:pt>
                <c:pt idx="4201">
                  <c:v>52.5</c:v>
                </c:pt>
                <c:pt idx="4202">
                  <c:v>52.5</c:v>
                </c:pt>
                <c:pt idx="4203">
                  <c:v>52.5</c:v>
                </c:pt>
                <c:pt idx="4204">
                  <c:v>52.5</c:v>
                </c:pt>
                <c:pt idx="4205">
                  <c:v>52.5</c:v>
                </c:pt>
                <c:pt idx="4206">
                  <c:v>52.5</c:v>
                </c:pt>
                <c:pt idx="4207">
                  <c:v>52.5</c:v>
                </c:pt>
                <c:pt idx="4208">
                  <c:v>52.5</c:v>
                </c:pt>
                <c:pt idx="4209">
                  <c:v>52.5</c:v>
                </c:pt>
                <c:pt idx="4210">
                  <c:v>52.5</c:v>
                </c:pt>
                <c:pt idx="4211">
                  <c:v>52.5</c:v>
                </c:pt>
                <c:pt idx="4212">
                  <c:v>52.5</c:v>
                </c:pt>
                <c:pt idx="4213">
                  <c:v>52.5</c:v>
                </c:pt>
                <c:pt idx="4214">
                  <c:v>52.5</c:v>
                </c:pt>
                <c:pt idx="4215">
                  <c:v>52.5</c:v>
                </c:pt>
                <c:pt idx="4216">
                  <c:v>11.450222920212765</c:v>
                </c:pt>
                <c:pt idx="4217">
                  <c:v>6.7187258457446806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52.5</c:v>
                </c:pt>
                <c:pt idx="4222">
                  <c:v>52.5</c:v>
                </c:pt>
                <c:pt idx="4223">
                  <c:v>52.5</c:v>
                </c:pt>
                <c:pt idx="4224">
                  <c:v>52.5</c:v>
                </c:pt>
                <c:pt idx="4225">
                  <c:v>52.5</c:v>
                </c:pt>
                <c:pt idx="4226">
                  <c:v>52.5</c:v>
                </c:pt>
                <c:pt idx="4227">
                  <c:v>52.5</c:v>
                </c:pt>
                <c:pt idx="4228">
                  <c:v>52.5</c:v>
                </c:pt>
                <c:pt idx="4229">
                  <c:v>52.5</c:v>
                </c:pt>
                <c:pt idx="4230">
                  <c:v>11.923372627659573</c:v>
                </c:pt>
                <c:pt idx="4231">
                  <c:v>14.856900813829784</c:v>
                </c:pt>
                <c:pt idx="4232">
                  <c:v>52.5</c:v>
                </c:pt>
                <c:pt idx="4233">
                  <c:v>52.5</c:v>
                </c:pt>
                <c:pt idx="4234">
                  <c:v>52.5</c:v>
                </c:pt>
                <c:pt idx="4235">
                  <c:v>52.5</c:v>
                </c:pt>
                <c:pt idx="4236">
                  <c:v>52.5</c:v>
                </c:pt>
                <c:pt idx="4237">
                  <c:v>52.5</c:v>
                </c:pt>
                <c:pt idx="4238">
                  <c:v>52.5</c:v>
                </c:pt>
                <c:pt idx="4239">
                  <c:v>52.5</c:v>
                </c:pt>
                <c:pt idx="4240">
                  <c:v>52.5</c:v>
                </c:pt>
                <c:pt idx="4241">
                  <c:v>52.5</c:v>
                </c:pt>
                <c:pt idx="4242">
                  <c:v>52.5</c:v>
                </c:pt>
                <c:pt idx="4243">
                  <c:v>52.5</c:v>
                </c:pt>
                <c:pt idx="4244">
                  <c:v>52.5</c:v>
                </c:pt>
                <c:pt idx="4245">
                  <c:v>52.5</c:v>
                </c:pt>
                <c:pt idx="4246">
                  <c:v>52.5</c:v>
                </c:pt>
                <c:pt idx="4247">
                  <c:v>52.5</c:v>
                </c:pt>
                <c:pt idx="4248">
                  <c:v>52.5</c:v>
                </c:pt>
                <c:pt idx="4249">
                  <c:v>52.5</c:v>
                </c:pt>
                <c:pt idx="4250">
                  <c:v>52.5</c:v>
                </c:pt>
                <c:pt idx="4251">
                  <c:v>52.5</c:v>
                </c:pt>
                <c:pt idx="4252">
                  <c:v>52.5</c:v>
                </c:pt>
                <c:pt idx="4253">
                  <c:v>52.5</c:v>
                </c:pt>
                <c:pt idx="4254">
                  <c:v>52.5</c:v>
                </c:pt>
                <c:pt idx="4255">
                  <c:v>52.5</c:v>
                </c:pt>
                <c:pt idx="4256">
                  <c:v>52.5</c:v>
                </c:pt>
                <c:pt idx="4257">
                  <c:v>52.5</c:v>
                </c:pt>
                <c:pt idx="4258">
                  <c:v>52.5</c:v>
                </c:pt>
                <c:pt idx="4259">
                  <c:v>52.5</c:v>
                </c:pt>
                <c:pt idx="4260">
                  <c:v>52.5</c:v>
                </c:pt>
                <c:pt idx="4261">
                  <c:v>52.5</c:v>
                </c:pt>
                <c:pt idx="4262">
                  <c:v>52.5</c:v>
                </c:pt>
                <c:pt idx="4263">
                  <c:v>52.5</c:v>
                </c:pt>
                <c:pt idx="4264">
                  <c:v>52.5</c:v>
                </c:pt>
                <c:pt idx="4265">
                  <c:v>52.5</c:v>
                </c:pt>
                <c:pt idx="4266">
                  <c:v>52.5</c:v>
                </c:pt>
                <c:pt idx="4267">
                  <c:v>52.5</c:v>
                </c:pt>
                <c:pt idx="4268">
                  <c:v>52.5</c:v>
                </c:pt>
                <c:pt idx="4269">
                  <c:v>52.5</c:v>
                </c:pt>
                <c:pt idx="4270">
                  <c:v>52.5</c:v>
                </c:pt>
                <c:pt idx="4271">
                  <c:v>52.5</c:v>
                </c:pt>
                <c:pt idx="4272">
                  <c:v>52.5</c:v>
                </c:pt>
                <c:pt idx="4273">
                  <c:v>52.5</c:v>
                </c:pt>
                <c:pt idx="4274">
                  <c:v>52.5</c:v>
                </c:pt>
                <c:pt idx="4275">
                  <c:v>52.5</c:v>
                </c:pt>
                <c:pt idx="4276">
                  <c:v>52.5</c:v>
                </c:pt>
                <c:pt idx="4277">
                  <c:v>52.5</c:v>
                </c:pt>
                <c:pt idx="4278">
                  <c:v>0</c:v>
                </c:pt>
                <c:pt idx="4279">
                  <c:v>7.6650252606382985</c:v>
                </c:pt>
                <c:pt idx="4280">
                  <c:v>52.5</c:v>
                </c:pt>
                <c:pt idx="4281">
                  <c:v>52.5</c:v>
                </c:pt>
                <c:pt idx="4282">
                  <c:v>52.5</c:v>
                </c:pt>
                <c:pt idx="4283">
                  <c:v>52.5</c:v>
                </c:pt>
                <c:pt idx="4284">
                  <c:v>52.5</c:v>
                </c:pt>
                <c:pt idx="4285">
                  <c:v>52.5</c:v>
                </c:pt>
                <c:pt idx="4286">
                  <c:v>52.5</c:v>
                </c:pt>
                <c:pt idx="4287">
                  <c:v>52.5</c:v>
                </c:pt>
                <c:pt idx="4288">
                  <c:v>52.5</c:v>
                </c:pt>
                <c:pt idx="4289">
                  <c:v>52.5</c:v>
                </c:pt>
                <c:pt idx="4290">
                  <c:v>0</c:v>
                </c:pt>
                <c:pt idx="4291">
                  <c:v>0</c:v>
                </c:pt>
                <c:pt idx="4292">
                  <c:v>52.5</c:v>
                </c:pt>
                <c:pt idx="4293">
                  <c:v>52.5</c:v>
                </c:pt>
                <c:pt idx="4294">
                  <c:v>52.5</c:v>
                </c:pt>
                <c:pt idx="4295">
                  <c:v>52.5</c:v>
                </c:pt>
                <c:pt idx="4296">
                  <c:v>52.5</c:v>
                </c:pt>
                <c:pt idx="4297">
                  <c:v>52.5</c:v>
                </c:pt>
                <c:pt idx="4298">
                  <c:v>52.5</c:v>
                </c:pt>
                <c:pt idx="4299">
                  <c:v>52.5</c:v>
                </c:pt>
                <c:pt idx="4300">
                  <c:v>52.5</c:v>
                </c:pt>
                <c:pt idx="4301">
                  <c:v>52.5</c:v>
                </c:pt>
                <c:pt idx="4302">
                  <c:v>52.5</c:v>
                </c:pt>
                <c:pt idx="4303">
                  <c:v>52.5</c:v>
                </c:pt>
                <c:pt idx="4304">
                  <c:v>52.5</c:v>
                </c:pt>
                <c:pt idx="4305">
                  <c:v>52.5</c:v>
                </c:pt>
                <c:pt idx="4306">
                  <c:v>52.5</c:v>
                </c:pt>
                <c:pt idx="4307">
                  <c:v>52.5</c:v>
                </c:pt>
                <c:pt idx="4308">
                  <c:v>52.5</c:v>
                </c:pt>
                <c:pt idx="4309">
                  <c:v>52.5</c:v>
                </c:pt>
                <c:pt idx="4310">
                  <c:v>52.5</c:v>
                </c:pt>
                <c:pt idx="4311">
                  <c:v>52.5</c:v>
                </c:pt>
                <c:pt idx="4312">
                  <c:v>52.5</c:v>
                </c:pt>
                <c:pt idx="4313">
                  <c:v>52.5</c:v>
                </c:pt>
                <c:pt idx="4314">
                  <c:v>52.5</c:v>
                </c:pt>
                <c:pt idx="4315">
                  <c:v>0</c:v>
                </c:pt>
                <c:pt idx="4316">
                  <c:v>52.5</c:v>
                </c:pt>
                <c:pt idx="4317">
                  <c:v>52.5</c:v>
                </c:pt>
                <c:pt idx="4318">
                  <c:v>52.5</c:v>
                </c:pt>
                <c:pt idx="4319">
                  <c:v>52.5</c:v>
                </c:pt>
                <c:pt idx="4320">
                  <c:v>52.5</c:v>
                </c:pt>
                <c:pt idx="4321">
                  <c:v>52.5</c:v>
                </c:pt>
                <c:pt idx="4322">
                  <c:v>52.5</c:v>
                </c:pt>
                <c:pt idx="4323">
                  <c:v>52.5</c:v>
                </c:pt>
                <c:pt idx="4324">
                  <c:v>52.5</c:v>
                </c:pt>
                <c:pt idx="4325">
                  <c:v>52.5</c:v>
                </c:pt>
                <c:pt idx="4326">
                  <c:v>52.5</c:v>
                </c:pt>
                <c:pt idx="4327">
                  <c:v>52.5</c:v>
                </c:pt>
                <c:pt idx="4328">
                  <c:v>52.5</c:v>
                </c:pt>
                <c:pt idx="4329">
                  <c:v>52.5</c:v>
                </c:pt>
                <c:pt idx="4330">
                  <c:v>52.5</c:v>
                </c:pt>
                <c:pt idx="4331">
                  <c:v>52.5</c:v>
                </c:pt>
                <c:pt idx="4332">
                  <c:v>52.5</c:v>
                </c:pt>
                <c:pt idx="4333">
                  <c:v>52.5</c:v>
                </c:pt>
                <c:pt idx="4334">
                  <c:v>52.5</c:v>
                </c:pt>
                <c:pt idx="4335">
                  <c:v>52.5</c:v>
                </c:pt>
                <c:pt idx="4336">
                  <c:v>52.5</c:v>
                </c:pt>
                <c:pt idx="4337">
                  <c:v>52.5</c:v>
                </c:pt>
                <c:pt idx="4338">
                  <c:v>52.5</c:v>
                </c:pt>
                <c:pt idx="4339">
                  <c:v>52.5</c:v>
                </c:pt>
                <c:pt idx="4340">
                  <c:v>52.5</c:v>
                </c:pt>
                <c:pt idx="4341">
                  <c:v>52.5</c:v>
                </c:pt>
                <c:pt idx="4342">
                  <c:v>52.5</c:v>
                </c:pt>
                <c:pt idx="4343">
                  <c:v>52.5</c:v>
                </c:pt>
                <c:pt idx="4344">
                  <c:v>52.5</c:v>
                </c:pt>
                <c:pt idx="4345">
                  <c:v>52.5</c:v>
                </c:pt>
                <c:pt idx="4346">
                  <c:v>52.5</c:v>
                </c:pt>
                <c:pt idx="4347">
                  <c:v>52.5</c:v>
                </c:pt>
                <c:pt idx="4348">
                  <c:v>52.5</c:v>
                </c:pt>
                <c:pt idx="4349">
                  <c:v>52.5</c:v>
                </c:pt>
                <c:pt idx="4350">
                  <c:v>52.5</c:v>
                </c:pt>
                <c:pt idx="4351">
                  <c:v>52.5</c:v>
                </c:pt>
                <c:pt idx="4352">
                  <c:v>52.5</c:v>
                </c:pt>
                <c:pt idx="4353">
                  <c:v>52.5</c:v>
                </c:pt>
                <c:pt idx="4354">
                  <c:v>52.5</c:v>
                </c:pt>
                <c:pt idx="4355">
                  <c:v>52.5</c:v>
                </c:pt>
                <c:pt idx="4356">
                  <c:v>52.5</c:v>
                </c:pt>
                <c:pt idx="4357">
                  <c:v>52.5</c:v>
                </c:pt>
                <c:pt idx="4358">
                  <c:v>52.5</c:v>
                </c:pt>
                <c:pt idx="4359">
                  <c:v>52.5</c:v>
                </c:pt>
                <c:pt idx="4360">
                  <c:v>52.5</c:v>
                </c:pt>
                <c:pt idx="4361">
                  <c:v>52.5</c:v>
                </c:pt>
                <c:pt idx="4362">
                  <c:v>52.5</c:v>
                </c:pt>
                <c:pt idx="4363">
                  <c:v>52.5</c:v>
                </c:pt>
                <c:pt idx="4364">
                  <c:v>52.5</c:v>
                </c:pt>
                <c:pt idx="4365">
                  <c:v>52.5</c:v>
                </c:pt>
                <c:pt idx="4366">
                  <c:v>52.5</c:v>
                </c:pt>
                <c:pt idx="4367">
                  <c:v>52.5</c:v>
                </c:pt>
                <c:pt idx="4368">
                  <c:v>52.5</c:v>
                </c:pt>
                <c:pt idx="4369">
                  <c:v>52.5</c:v>
                </c:pt>
                <c:pt idx="4370">
                  <c:v>52.5</c:v>
                </c:pt>
                <c:pt idx="4371">
                  <c:v>52.5</c:v>
                </c:pt>
                <c:pt idx="4372">
                  <c:v>52.5</c:v>
                </c:pt>
                <c:pt idx="4373">
                  <c:v>52.5</c:v>
                </c:pt>
                <c:pt idx="4374">
                  <c:v>52.5</c:v>
                </c:pt>
                <c:pt idx="4375">
                  <c:v>52.5</c:v>
                </c:pt>
                <c:pt idx="4376">
                  <c:v>52.5</c:v>
                </c:pt>
                <c:pt idx="4377">
                  <c:v>52.5</c:v>
                </c:pt>
                <c:pt idx="4378">
                  <c:v>52.5</c:v>
                </c:pt>
                <c:pt idx="4379">
                  <c:v>52.5</c:v>
                </c:pt>
                <c:pt idx="4380">
                  <c:v>52.5</c:v>
                </c:pt>
                <c:pt idx="4381">
                  <c:v>52.5</c:v>
                </c:pt>
                <c:pt idx="4382">
                  <c:v>52.5</c:v>
                </c:pt>
                <c:pt idx="4383">
                  <c:v>52.5</c:v>
                </c:pt>
                <c:pt idx="4384">
                  <c:v>52.5</c:v>
                </c:pt>
                <c:pt idx="4385">
                  <c:v>52.5</c:v>
                </c:pt>
                <c:pt idx="4386">
                  <c:v>52.5</c:v>
                </c:pt>
                <c:pt idx="4387">
                  <c:v>52.5</c:v>
                </c:pt>
                <c:pt idx="4388">
                  <c:v>52.5</c:v>
                </c:pt>
                <c:pt idx="4389">
                  <c:v>52.5</c:v>
                </c:pt>
                <c:pt idx="4390">
                  <c:v>52.5</c:v>
                </c:pt>
                <c:pt idx="4391">
                  <c:v>52.5</c:v>
                </c:pt>
                <c:pt idx="4392">
                  <c:v>52.5</c:v>
                </c:pt>
                <c:pt idx="4393">
                  <c:v>52.5</c:v>
                </c:pt>
                <c:pt idx="4394">
                  <c:v>52.5</c:v>
                </c:pt>
                <c:pt idx="4395">
                  <c:v>52.5</c:v>
                </c:pt>
                <c:pt idx="4396">
                  <c:v>52.5</c:v>
                </c:pt>
                <c:pt idx="4397">
                  <c:v>52.5</c:v>
                </c:pt>
                <c:pt idx="4398">
                  <c:v>52.5</c:v>
                </c:pt>
                <c:pt idx="4399">
                  <c:v>52.5</c:v>
                </c:pt>
                <c:pt idx="4400">
                  <c:v>52.5</c:v>
                </c:pt>
                <c:pt idx="4401">
                  <c:v>52.5</c:v>
                </c:pt>
                <c:pt idx="4402">
                  <c:v>52.5</c:v>
                </c:pt>
                <c:pt idx="4403">
                  <c:v>52.5</c:v>
                </c:pt>
                <c:pt idx="4404">
                  <c:v>52.5</c:v>
                </c:pt>
                <c:pt idx="4405">
                  <c:v>52.5</c:v>
                </c:pt>
                <c:pt idx="4406">
                  <c:v>52.5</c:v>
                </c:pt>
                <c:pt idx="4407">
                  <c:v>52.5</c:v>
                </c:pt>
                <c:pt idx="4408">
                  <c:v>52.5</c:v>
                </c:pt>
                <c:pt idx="4409">
                  <c:v>52.5</c:v>
                </c:pt>
                <c:pt idx="4410">
                  <c:v>52.5</c:v>
                </c:pt>
                <c:pt idx="4411">
                  <c:v>52.5</c:v>
                </c:pt>
                <c:pt idx="4412">
                  <c:v>52.5</c:v>
                </c:pt>
                <c:pt idx="4413">
                  <c:v>52.5</c:v>
                </c:pt>
                <c:pt idx="4414">
                  <c:v>52.5</c:v>
                </c:pt>
                <c:pt idx="4415">
                  <c:v>52.5</c:v>
                </c:pt>
                <c:pt idx="4416">
                  <c:v>52.5</c:v>
                </c:pt>
                <c:pt idx="4417">
                  <c:v>52.5</c:v>
                </c:pt>
                <c:pt idx="4418">
                  <c:v>52.5</c:v>
                </c:pt>
                <c:pt idx="4419">
                  <c:v>52.5</c:v>
                </c:pt>
                <c:pt idx="4420">
                  <c:v>52.5</c:v>
                </c:pt>
                <c:pt idx="4421">
                  <c:v>52.5</c:v>
                </c:pt>
                <c:pt idx="4422">
                  <c:v>52.5</c:v>
                </c:pt>
                <c:pt idx="4423">
                  <c:v>52.5</c:v>
                </c:pt>
                <c:pt idx="4424">
                  <c:v>52.5</c:v>
                </c:pt>
                <c:pt idx="4425">
                  <c:v>52.5</c:v>
                </c:pt>
                <c:pt idx="4426">
                  <c:v>52.5</c:v>
                </c:pt>
                <c:pt idx="4427">
                  <c:v>52.5</c:v>
                </c:pt>
                <c:pt idx="4428">
                  <c:v>52.5</c:v>
                </c:pt>
                <c:pt idx="4429">
                  <c:v>52.5</c:v>
                </c:pt>
                <c:pt idx="4430">
                  <c:v>52.5</c:v>
                </c:pt>
                <c:pt idx="4431">
                  <c:v>52.5</c:v>
                </c:pt>
                <c:pt idx="4432">
                  <c:v>52.5</c:v>
                </c:pt>
                <c:pt idx="4433">
                  <c:v>52.5</c:v>
                </c:pt>
                <c:pt idx="4434">
                  <c:v>52.5</c:v>
                </c:pt>
                <c:pt idx="4435">
                  <c:v>52.5</c:v>
                </c:pt>
                <c:pt idx="4436">
                  <c:v>52.5</c:v>
                </c:pt>
                <c:pt idx="4437">
                  <c:v>52.5</c:v>
                </c:pt>
                <c:pt idx="4438">
                  <c:v>52.5</c:v>
                </c:pt>
                <c:pt idx="4439">
                  <c:v>52.5</c:v>
                </c:pt>
                <c:pt idx="4440">
                  <c:v>52.5</c:v>
                </c:pt>
                <c:pt idx="4441">
                  <c:v>52.5</c:v>
                </c:pt>
                <c:pt idx="4442">
                  <c:v>52.5</c:v>
                </c:pt>
                <c:pt idx="4443">
                  <c:v>52.5</c:v>
                </c:pt>
                <c:pt idx="4444">
                  <c:v>52.5</c:v>
                </c:pt>
                <c:pt idx="4445">
                  <c:v>52.5</c:v>
                </c:pt>
                <c:pt idx="4446">
                  <c:v>52.5</c:v>
                </c:pt>
                <c:pt idx="4447">
                  <c:v>52.5</c:v>
                </c:pt>
                <c:pt idx="4448">
                  <c:v>52.5</c:v>
                </c:pt>
                <c:pt idx="4449">
                  <c:v>52.5</c:v>
                </c:pt>
                <c:pt idx="4450">
                  <c:v>52.5</c:v>
                </c:pt>
                <c:pt idx="4451">
                  <c:v>52.5</c:v>
                </c:pt>
                <c:pt idx="4452">
                  <c:v>52.5</c:v>
                </c:pt>
                <c:pt idx="4453">
                  <c:v>52.5</c:v>
                </c:pt>
                <c:pt idx="4454">
                  <c:v>52.5</c:v>
                </c:pt>
                <c:pt idx="4455">
                  <c:v>52.5</c:v>
                </c:pt>
                <c:pt idx="4456">
                  <c:v>52.5</c:v>
                </c:pt>
                <c:pt idx="4457">
                  <c:v>52.5</c:v>
                </c:pt>
                <c:pt idx="4458">
                  <c:v>52.5</c:v>
                </c:pt>
                <c:pt idx="4459">
                  <c:v>52.5</c:v>
                </c:pt>
                <c:pt idx="4460">
                  <c:v>52.5</c:v>
                </c:pt>
                <c:pt idx="4461">
                  <c:v>52.5</c:v>
                </c:pt>
                <c:pt idx="4462">
                  <c:v>52.5</c:v>
                </c:pt>
                <c:pt idx="4463">
                  <c:v>52.5</c:v>
                </c:pt>
                <c:pt idx="4464">
                  <c:v>52.5</c:v>
                </c:pt>
                <c:pt idx="4465">
                  <c:v>52.5</c:v>
                </c:pt>
                <c:pt idx="4466">
                  <c:v>52.5</c:v>
                </c:pt>
                <c:pt idx="4467">
                  <c:v>52.5</c:v>
                </c:pt>
                <c:pt idx="4468">
                  <c:v>52.5</c:v>
                </c:pt>
                <c:pt idx="4469">
                  <c:v>52.5</c:v>
                </c:pt>
                <c:pt idx="4470">
                  <c:v>52.5</c:v>
                </c:pt>
                <c:pt idx="4471">
                  <c:v>52.5</c:v>
                </c:pt>
                <c:pt idx="4472">
                  <c:v>52.5</c:v>
                </c:pt>
                <c:pt idx="4473">
                  <c:v>52.5</c:v>
                </c:pt>
                <c:pt idx="4474">
                  <c:v>52.5</c:v>
                </c:pt>
                <c:pt idx="4475">
                  <c:v>52.5</c:v>
                </c:pt>
                <c:pt idx="4476">
                  <c:v>52.5</c:v>
                </c:pt>
                <c:pt idx="4477">
                  <c:v>52.5</c:v>
                </c:pt>
                <c:pt idx="4478">
                  <c:v>52.5</c:v>
                </c:pt>
                <c:pt idx="4479">
                  <c:v>52.5</c:v>
                </c:pt>
                <c:pt idx="4480">
                  <c:v>52.5</c:v>
                </c:pt>
                <c:pt idx="4481">
                  <c:v>52.5</c:v>
                </c:pt>
                <c:pt idx="4482">
                  <c:v>52.5</c:v>
                </c:pt>
                <c:pt idx="4483">
                  <c:v>52.5</c:v>
                </c:pt>
                <c:pt idx="4484">
                  <c:v>52.5</c:v>
                </c:pt>
                <c:pt idx="4485">
                  <c:v>52.5</c:v>
                </c:pt>
                <c:pt idx="4486">
                  <c:v>52.5</c:v>
                </c:pt>
                <c:pt idx="4487">
                  <c:v>52.5</c:v>
                </c:pt>
                <c:pt idx="4488">
                  <c:v>52.5</c:v>
                </c:pt>
                <c:pt idx="4489">
                  <c:v>52.5</c:v>
                </c:pt>
                <c:pt idx="4490">
                  <c:v>52.5</c:v>
                </c:pt>
                <c:pt idx="4491">
                  <c:v>52.5</c:v>
                </c:pt>
                <c:pt idx="4492">
                  <c:v>52.5</c:v>
                </c:pt>
                <c:pt idx="4493">
                  <c:v>52.5</c:v>
                </c:pt>
                <c:pt idx="4494">
                  <c:v>52.5</c:v>
                </c:pt>
                <c:pt idx="4495">
                  <c:v>52.5</c:v>
                </c:pt>
                <c:pt idx="4496">
                  <c:v>52.5</c:v>
                </c:pt>
                <c:pt idx="4497">
                  <c:v>52.5</c:v>
                </c:pt>
                <c:pt idx="4498">
                  <c:v>52.5</c:v>
                </c:pt>
                <c:pt idx="4499">
                  <c:v>52.5</c:v>
                </c:pt>
                <c:pt idx="4500">
                  <c:v>52.5</c:v>
                </c:pt>
                <c:pt idx="4501">
                  <c:v>52.5</c:v>
                </c:pt>
                <c:pt idx="4502">
                  <c:v>52.5</c:v>
                </c:pt>
                <c:pt idx="4503">
                  <c:v>52.5</c:v>
                </c:pt>
                <c:pt idx="4504">
                  <c:v>52.5</c:v>
                </c:pt>
                <c:pt idx="4505">
                  <c:v>52.5</c:v>
                </c:pt>
                <c:pt idx="4506">
                  <c:v>52.5</c:v>
                </c:pt>
                <c:pt idx="4507">
                  <c:v>52.5</c:v>
                </c:pt>
                <c:pt idx="4508">
                  <c:v>52.5</c:v>
                </c:pt>
                <c:pt idx="4509">
                  <c:v>52.5</c:v>
                </c:pt>
                <c:pt idx="4510">
                  <c:v>52.5</c:v>
                </c:pt>
                <c:pt idx="4511">
                  <c:v>52.5</c:v>
                </c:pt>
                <c:pt idx="4512">
                  <c:v>52.5</c:v>
                </c:pt>
                <c:pt idx="4513">
                  <c:v>52.5</c:v>
                </c:pt>
                <c:pt idx="4514">
                  <c:v>52.5</c:v>
                </c:pt>
                <c:pt idx="4515">
                  <c:v>52.5</c:v>
                </c:pt>
                <c:pt idx="4516">
                  <c:v>52.5</c:v>
                </c:pt>
                <c:pt idx="4517">
                  <c:v>52.5</c:v>
                </c:pt>
                <c:pt idx="4518">
                  <c:v>52.5</c:v>
                </c:pt>
                <c:pt idx="4519">
                  <c:v>52.5</c:v>
                </c:pt>
                <c:pt idx="4520">
                  <c:v>52.5</c:v>
                </c:pt>
                <c:pt idx="4521">
                  <c:v>52.5</c:v>
                </c:pt>
                <c:pt idx="4522">
                  <c:v>52.5</c:v>
                </c:pt>
                <c:pt idx="4523">
                  <c:v>52.5</c:v>
                </c:pt>
                <c:pt idx="4524">
                  <c:v>52.5</c:v>
                </c:pt>
                <c:pt idx="4525">
                  <c:v>52.5</c:v>
                </c:pt>
                <c:pt idx="4526">
                  <c:v>52.5</c:v>
                </c:pt>
                <c:pt idx="4527">
                  <c:v>52.5</c:v>
                </c:pt>
                <c:pt idx="4528">
                  <c:v>52.5</c:v>
                </c:pt>
                <c:pt idx="4529">
                  <c:v>52.5</c:v>
                </c:pt>
                <c:pt idx="4530">
                  <c:v>52.5</c:v>
                </c:pt>
                <c:pt idx="4531">
                  <c:v>52.5</c:v>
                </c:pt>
                <c:pt idx="4532">
                  <c:v>52.5</c:v>
                </c:pt>
                <c:pt idx="4533">
                  <c:v>52.5</c:v>
                </c:pt>
                <c:pt idx="4534">
                  <c:v>52.5</c:v>
                </c:pt>
                <c:pt idx="4535">
                  <c:v>52.5</c:v>
                </c:pt>
                <c:pt idx="4536">
                  <c:v>52.5</c:v>
                </c:pt>
                <c:pt idx="4537">
                  <c:v>52.5</c:v>
                </c:pt>
                <c:pt idx="4538">
                  <c:v>52.5</c:v>
                </c:pt>
                <c:pt idx="4539">
                  <c:v>52.5</c:v>
                </c:pt>
                <c:pt idx="4540">
                  <c:v>52.5</c:v>
                </c:pt>
                <c:pt idx="4541">
                  <c:v>52.5</c:v>
                </c:pt>
                <c:pt idx="4542">
                  <c:v>52.5</c:v>
                </c:pt>
                <c:pt idx="4543">
                  <c:v>52.5</c:v>
                </c:pt>
                <c:pt idx="4544">
                  <c:v>52.5</c:v>
                </c:pt>
                <c:pt idx="4545">
                  <c:v>52.5</c:v>
                </c:pt>
                <c:pt idx="4546">
                  <c:v>52.5</c:v>
                </c:pt>
                <c:pt idx="4547">
                  <c:v>52.5</c:v>
                </c:pt>
                <c:pt idx="4548">
                  <c:v>52.5</c:v>
                </c:pt>
                <c:pt idx="4549">
                  <c:v>52.5</c:v>
                </c:pt>
                <c:pt idx="4550">
                  <c:v>52.5</c:v>
                </c:pt>
                <c:pt idx="4551">
                  <c:v>52.5</c:v>
                </c:pt>
                <c:pt idx="4552">
                  <c:v>52.5</c:v>
                </c:pt>
                <c:pt idx="4553">
                  <c:v>52.5</c:v>
                </c:pt>
                <c:pt idx="4554">
                  <c:v>52.5</c:v>
                </c:pt>
                <c:pt idx="4555">
                  <c:v>52.5</c:v>
                </c:pt>
                <c:pt idx="4556">
                  <c:v>52.5</c:v>
                </c:pt>
                <c:pt idx="4557">
                  <c:v>52.5</c:v>
                </c:pt>
                <c:pt idx="4558">
                  <c:v>52.5</c:v>
                </c:pt>
                <c:pt idx="4559">
                  <c:v>52.5</c:v>
                </c:pt>
                <c:pt idx="4560">
                  <c:v>52.5</c:v>
                </c:pt>
                <c:pt idx="4561">
                  <c:v>52.5</c:v>
                </c:pt>
                <c:pt idx="4562">
                  <c:v>52.5</c:v>
                </c:pt>
                <c:pt idx="4563">
                  <c:v>52.5</c:v>
                </c:pt>
                <c:pt idx="4564">
                  <c:v>52.5</c:v>
                </c:pt>
                <c:pt idx="4565">
                  <c:v>52.5</c:v>
                </c:pt>
                <c:pt idx="4566">
                  <c:v>52.5</c:v>
                </c:pt>
                <c:pt idx="4567">
                  <c:v>52.5</c:v>
                </c:pt>
                <c:pt idx="4568">
                  <c:v>52.5</c:v>
                </c:pt>
                <c:pt idx="4569">
                  <c:v>52.5</c:v>
                </c:pt>
                <c:pt idx="4570">
                  <c:v>52.5</c:v>
                </c:pt>
                <c:pt idx="4571">
                  <c:v>52.5</c:v>
                </c:pt>
                <c:pt idx="4572">
                  <c:v>52.5</c:v>
                </c:pt>
                <c:pt idx="4573">
                  <c:v>52.5</c:v>
                </c:pt>
                <c:pt idx="4574">
                  <c:v>52.5</c:v>
                </c:pt>
                <c:pt idx="4575">
                  <c:v>52.5</c:v>
                </c:pt>
                <c:pt idx="4576">
                  <c:v>52.5</c:v>
                </c:pt>
                <c:pt idx="4577">
                  <c:v>52.5</c:v>
                </c:pt>
                <c:pt idx="4578">
                  <c:v>52.5</c:v>
                </c:pt>
                <c:pt idx="4579">
                  <c:v>52.5</c:v>
                </c:pt>
                <c:pt idx="4580">
                  <c:v>52.5</c:v>
                </c:pt>
                <c:pt idx="4581">
                  <c:v>52.5</c:v>
                </c:pt>
                <c:pt idx="4582">
                  <c:v>52.5</c:v>
                </c:pt>
                <c:pt idx="4583">
                  <c:v>52.5</c:v>
                </c:pt>
                <c:pt idx="4584">
                  <c:v>52.5</c:v>
                </c:pt>
                <c:pt idx="4585">
                  <c:v>52.5</c:v>
                </c:pt>
                <c:pt idx="4586">
                  <c:v>52.5</c:v>
                </c:pt>
                <c:pt idx="4587">
                  <c:v>52.5</c:v>
                </c:pt>
                <c:pt idx="4588">
                  <c:v>52.5</c:v>
                </c:pt>
                <c:pt idx="4589">
                  <c:v>52.5</c:v>
                </c:pt>
                <c:pt idx="4590">
                  <c:v>52.5</c:v>
                </c:pt>
                <c:pt idx="4591">
                  <c:v>52.5</c:v>
                </c:pt>
                <c:pt idx="4592">
                  <c:v>52.5</c:v>
                </c:pt>
                <c:pt idx="4593">
                  <c:v>52.5</c:v>
                </c:pt>
                <c:pt idx="4594">
                  <c:v>52.5</c:v>
                </c:pt>
                <c:pt idx="4595">
                  <c:v>52.5</c:v>
                </c:pt>
                <c:pt idx="4596">
                  <c:v>52.5</c:v>
                </c:pt>
                <c:pt idx="4597">
                  <c:v>52.5</c:v>
                </c:pt>
                <c:pt idx="4598">
                  <c:v>52.5</c:v>
                </c:pt>
                <c:pt idx="4599">
                  <c:v>52.5</c:v>
                </c:pt>
                <c:pt idx="4600">
                  <c:v>52.5</c:v>
                </c:pt>
                <c:pt idx="4601">
                  <c:v>52.5</c:v>
                </c:pt>
                <c:pt idx="4602">
                  <c:v>52.5</c:v>
                </c:pt>
                <c:pt idx="4603">
                  <c:v>52.5</c:v>
                </c:pt>
                <c:pt idx="4604">
                  <c:v>52.5</c:v>
                </c:pt>
                <c:pt idx="4605">
                  <c:v>52.5</c:v>
                </c:pt>
                <c:pt idx="4606">
                  <c:v>52.5</c:v>
                </c:pt>
                <c:pt idx="4607">
                  <c:v>52.5</c:v>
                </c:pt>
                <c:pt idx="4608">
                  <c:v>52.5</c:v>
                </c:pt>
                <c:pt idx="4609">
                  <c:v>52.5</c:v>
                </c:pt>
                <c:pt idx="4610">
                  <c:v>52.5</c:v>
                </c:pt>
                <c:pt idx="4611">
                  <c:v>52.5</c:v>
                </c:pt>
                <c:pt idx="4612">
                  <c:v>52.5</c:v>
                </c:pt>
                <c:pt idx="4613">
                  <c:v>52.5</c:v>
                </c:pt>
                <c:pt idx="4614">
                  <c:v>52.5</c:v>
                </c:pt>
                <c:pt idx="4615">
                  <c:v>9.7468839734042518</c:v>
                </c:pt>
                <c:pt idx="4616">
                  <c:v>13.721341515957445</c:v>
                </c:pt>
                <c:pt idx="4617">
                  <c:v>52.5</c:v>
                </c:pt>
                <c:pt idx="4618">
                  <c:v>52.5</c:v>
                </c:pt>
                <c:pt idx="4619">
                  <c:v>52.5</c:v>
                </c:pt>
                <c:pt idx="4620">
                  <c:v>52.5</c:v>
                </c:pt>
                <c:pt idx="4621">
                  <c:v>52.5</c:v>
                </c:pt>
                <c:pt idx="4622">
                  <c:v>52.5</c:v>
                </c:pt>
                <c:pt idx="4623">
                  <c:v>52.5</c:v>
                </c:pt>
                <c:pt idx="4624">
                  <c:v>52.5</c:v>
                </c:pt>
                <c:pt idx="4625">
                  <c:v>52.5</c:v>
                </c:pt>
                <c:pt idx="4626">
                  <c:v>52.5</c:v>
                </c:pt>
                <c:pt idx="4627">
                  <c:v>52.5</c:v>
                </c:pt>
                <c:pt idx="4628">
                  <c:v>52.5</c:v>
                </c:pt>
                <c:pt idx="4629">
                  <c:v>52.5</c:v>
                </c:pt>
                <c:pt idx="4630">
                  <c:v>52.5</c:v>
                </c:pt>
                <c:pt idx="4631">
                  <c:v>52.5</c:v>
                </c:pt>
                <c:pt idx="4632">
                  <c:v>52.5</c:v>
                </c:pt>
                <c:pt idx="4633">
                  <c:v>52.5</c:v>
                </c:pt>
                <c:pt idx="4634">
                  <c:v>52.5</c:v>
                </c:pt>
                <c:pt idx="4635">
                  <c:v>52.5</c:v>
                </c:pt>
                <c:pt idx="4636">
                  <c:v>52.5</c:v>
                </c:pt>
                <c:pt idx="4637">
                  <c:v>52.5</c:v>
                </c:pt>
                <c:pt idx="4638">
                  <c:v>52.5</c:v>
                </c:pt>
                <c:pt idx="4639">
                  <c:v>52.5</c:v>
                </c:pt>
                <c:pt idx="4640">
                  <c:v>52.5</c:v>
                </c:pt>
                <c:pt idx="4641">
                  <c:v>52.5</c:v>
                </c:pt>
                <c:pt idx="4642">
                  <c:v>52.5</c:v>
                </c:pt>
                <c:pt idx="4643">
                  <c:v>52.5</c:v>
                </c:pt>
                <c:pt idx="4644">
                  <c:v>52.5</c:v>
                </c:pt>
                <c:pt idx="4645">
                  <c:v>52.5</c:v>
                </c:pt>
                <c:pt idx="4646">
                  <c:v>52.5</c:v>
                </c:pt>
                <c:pt idx="4647">
                  <c:v>52.5</c:v>
                </c:pt>
                <c:pt idx="4648">
                  <c:v>52.5</c:v>
                </c:pt>
                <c:pt idx="4649">
                  <c:v>52.5</c:v>
                </c:pt>
                <c:pt idx="4650">
                  <c:v>52.5</c:v>
                </c:pt>
                <c:pt idx="4651">
                  <c:v>52.5</c:v>
                </c:pt>
                <c:pt idx="4652">
                  <c:v>52.5</c:v>
                </c:pt>
                <c:pt idx="4653">
                  <c:v>52.5</c:v>
                </c:pt>
                <c:pt idx="4654">
                  <c:v>52.5</c:v>
                </c:pt>
                <c:pt idx="4655">
                  <c:v>52.5</c:v>
                </c:pt>
                <c:pt idx="4656">
                  <c:v>52.5</c:v>
                </c:pt>
                <c:pt idx="4657">
                  <c:v>52.5</c:v>
                </c:pt>
                <c:pt idx="4658">
                  <c:v>52.5</c:v>
                </c:pt>
                <c:pt idx="4659">
                  <c:v>52.5</c:v>
                </c:pt>
                <c:pt idx="4660">
                  <c:v>52.5</c:v>
                </c:pt>
                <c:pt idx="4661">
                  <c:v>52.5</c:v>
                </c:pt>
                <c:pt idx="4662">
                  <c:v>52.5</c:v>
                </c:pt>
                <c:pt idx="4663">
                  <c:v>52.5</c:v>
                </c:pt>
                <c:pt idx="4664">
                  <c:v>52.5</c:v>
                </c:pt>
                <c:pt idx="4665">
                  <c:v>52.5</c:v>
                </c:pt>
                <c:pt idx="4666">
                  <c:v>52.5</c:v>
                </c:pt>
                <c:pt idx="4667">
                  <c:v>52.5</c:v>
                </c:pt>
                <c:pt idx="4668">
                  <c:v>52.5</c:v>
                </c:pt>
                <c:pt idx="4669">
                  <c:v>52.5</c:v>
                </c:pt>
                <c:pt idx="4670">
                  <c:v>52.5</c:v>
                </c:pt>
                <c:pt idx="4671">
                  <c:v>52.5</c:v>
                </c:pt>
                <c:pt idx="4672">
                  <c:v>52.5</c:v>
                </c:pt>
                <c:pt idx="4673">
                  <c:v>52.5</c:v>
                </c:pt>
                <c:pt idx="4674">
                  <c:v>52.5</c:v>
                </c:pt>
                <c:pt idx="4675">
                  <c:v>52.5</c:v>
                </c:pt>
                <c:pt idx="4676">
                  <c:v>52.5</c:v>
                </c:pt>
                <c:pt idx="4677">
                  <c:v>52.5</c:v>
                </c:pt>
                <c:pt idx="4678">
                  <c:v>52.5</c:v>
                </c:pt>
                <c:pt idx="4679">
                  <c:v>52.5</c:v>
                </c:pt>
                <c:pt idx="4680">
                  <c:v>52.5</c:v>
                </c:pt>
                <c:pt idx="4681">
                  <c:v>52.5</c:v>
                </c:pt>
                <c:pt idx="4682">
                  <c:v>52.5</c:v>
                </c:pt>
                <c:pt idx="4683">
                  <c:v>52.5</c:v>
                </c:pt>
                <c:pt idx="4684">
                  <c:v>52.5</c:v>
                </c:pt>
                <c:pt idx="4685">
                  <c:v>52.5</c:v>
                </c:pt>
                <c:pt idx="4686">
                  <c:v>52.5</c:v>
                </c:pt>
                <c:pt idx="4687">
                  <c:v>52.5</c:v>
                </c:pt>
                <c:pt idx="4688">
                  <c:v>52.5</c:v>
                </c:pt>
                <c:pt idx="4689">
                  <c:v>52.5</c:v>
                </c:pt>
                <c:pt idx="4690">
                  <c:v>52.5</c:v>
                </c:pt>
                <c:pt idx="4691">
                  <c:v>52.5</c:v>
                </c:pt>
                <c:pt idx="4692">
                  <c:v>52.5</c:v>
                </c:pt>
                <c:pt idx="4693">
                  <c:v>52.5</c:v>
                </c:pt>
                <c:pt idx="4694">
                  <c:v>52.5</c:v>
                </c:pt>
                <c:pt idx="4695">
                  <c:v>52.5</c:v>
                </c:pt>
                <c:pt idx="4696">
                  <c:v>52.5</c:v>
                </c:pt>
                <c:pt idx="4697">
                  <c:v>52.5</c:v>
                </c:pt>
                <c:pt idx="4698">
                  <c:v>52.5</c:v>
                </c:pt>
                <c:pt idx="4699">
                  <c:v>52.5</c:v>
                </c:pt>
                <c:pt idx="4700">
                  <c:v>52.5</c:v>
                </c:pt>
                <c:pt idx="4701">
                  <c:v>52.5</c:v>
                </c:pt>
                <c:pt idx="4702">
                  <c:v>52.5</c:v>
                </c:pt>
                <c:pt idx="4703">
                  <c:v>52.5</c:v>
                </c:pt>
                <c:pt idx="4704">
                  <c:v>52.5</c:v>
                </c:pt>
                <c:pt idx="4705">
                  <c:v>52.5</c:v>
                </c:pt>
                <c:pt idx="4706">
                  <c:v>52.5</c:v>
                </c:pt>
                <c:pt idx="4707">
                  <c:v>52.5</c:v>
                </c:pt>
                <c:pt idx="4708">
                  <c:v>52.5</c:v>
                </c:pt>
                <c:pt idx="4709">
                  <c:v>52.5</c:v>
                </c:pt>
                <c:pt idx="4710">
                  <c:v>52.5</c:v>
                </c:pt>
                <c:pt idx="4711">
                  <c:v>52.5</c:v>
                </c:pt>
                <c:pt idx="4712">
                  <c:v>52.5</c:v>
                </c:pt>
                <c:pt idx="4713">
                  <c:v>52.5</c:v>
                </c:pt>
                <c:pt idx="4714">
                  <c:v>52.5</c:v>
                </c:pt>
                <c:pt idx="4715">
                  <c:v>52.5</c:v>
                </c:pt>
                <c:pt idx="4716">
                  <c:v>52.5</c:v>
                </c:pt>
                <c:pt idx="4717">
                  <c:v>52.5</c:v>
                </c:pt>
                <c:pt idx="4718">
                  <c:v>52.5</c:v>
                </c:pt>
                <c:pt idx="4719">
                  <c:v>52.5</c:v>
                </c:pt>
                <c:pt idx="4720">
                  <c:v>52.5</c:v>
                </c:pt>
                <c:pt idx="4721">
                  <c:v>52.5</c:v>
                </c:pt>
                <c:pt idx="4722">
                  <c:v>52.5</c:v>
                </c:pt>
                <c:pt idx="4723">
                  <c:v>52.5</c:v>
                </c:pt>
                <c:pt idx="4724">
                  <c:v>52.5</c:v>
                </c:pt>
                <c:pt idx="4725">
                  <c:v>52.5</c:v>
                </c:pt>
                <c:pt idx="4726">
                  <c:v>52.5</c:v>
                </c:pt>
                <c:pt idx="4727">
                  <c:v>52.5</c:v>
                </c:pt>
                <c:pt idx="4728">
                  <c:v>52.5</c:v>
                </c:pt>
                <c:pt idx="4729">
                  <c:v>52.5</c:v>
                </c:pt>
                <c:pt idx="4730">
                  <c:v>52.5</c:v>
                </c:pt>
                <c:pt idx="4731">
                  <c:v>52.5</c:v>
                </c:pt>
                <c:pt idx="4732">
                  <c:v>52.5</c:v>
                </c:pt>
                <c:pt idx="4733">
                  <c:v>52.5</c:v>
                </c:pt>
                <c:pt idx="4734">
                  <c:v>52.5</c:v>
                </c:pt>
                <c:pt idx="4735">
                  <c:v>52.5</c:v>
                </c:pt>
                <c:pt idx="4736">
                  <c:v>52.5</c:v>
                </c:pt>
                <c:pt idx="4737">
                  <c:v>52.5</c:v>
                </c:pt>
                <c:pt idx="4738">
                  <c:v>52.5</c:v>
                </c:pt>
                <c:pt idx="4739">
                  <c:v>52.5</c:v>
                </c:pt>
                <c:pt idx="4740">
                  <c:v>52.5</c:v>
                </c:pt>
                <c:pt idx="4741">
                  <c:v>52.5</c:v>
                </c:pt>
                <c:pt idx="4742">
                  <c:v>52.5</c:v>
                </c:pt>
                <c:pt idx="4743">
                  <c:v>52.5</c:v>
                </c:pt>
                <c:pt idx="4744">
                  <c:v>52.5</c:v>
                </c:pt>
                <c:pt idx="4745">
                  <c:v>52.5</c:v>
                </c:pt>
                <c:pt idx="4746">
                  <c:v>52.5</c:v>
                </c:pt>
                <c:pt idx="4747">
                  <c:v>52.5</c:v>
                </c:pt>
                <c:pt idx="4748">
                  <c:v>52.5</c:v>
                </c:pt>
                <c:pt idx="4749">
                  <c:v>52.5</c:v>
                </c:pt>
                <c:pt idx="4750">
                  <c:v>52.5</c:v>
                </c:pt>
                <c:pt idx="4751">
                  <c:v>52.5</c:v>
                </c:pt>
                <c:pt idx="4752">
                  <c:v>52.5</c:v>
                </c:pt>
                <c:pt idx="4753">
                  <c:v>52.5</c:v>
                </c:pt>
                <c:pt idx="4754">
                  <c:v>52.5</c:v>
                </c:pt>
                <c:pt idx="4755">
                  <c:v>52.5</c:v>
                </c:pt>
                <c:pt idx="4756">
                  <c:v>52.5</c:v>
                </c:pt>
                <c:pt idx="4757">
                  <c:v>52.5</c:v>
                </c:pt>
                <c:pt idx="4758">
                  <c:v>52.5</c:v>
                </c:pt>
                <c:pt idx="4759">
                  <c:v>52.5</c:v>
                </c:pt>
                <c:pt idx="4760">
                  <c:v>52.5</c:v>
                </c:pt>
                <c:pt idx="4761">
                  <c:v>52.5</c:v>
                </c:pt>
                <c:pt idx="4762">
                  <c:v>52.5</c:v>
                </c:pt>
                <c:pt idx="4763">
                  <c:v>52.5</c:v>
                </c:pt>
                <c:pt idx="4764">
                  <c:v>52.5</c:v>
                </c:pt>
                <c:pt idx="4765">
                  <c:v>52.5</c:v>
                </c:pt>
                <c:pt idx="4766">
                  <c:v>52.5</c:v>
                </c:pt>
                <c:pt idx="4767">
                  <c:v>52.5</c:v>
                </c:pt>
                <c:pt idx="4768">
                  <c:v>52.5</c:v>
                </c:pt>
                <c:pt idx="4769">
                  <c:v>52.5</c:v>
                </c:pt>
                <c:pt idx="4770">
                  <c:v>52.5</c:v>
                </c:pt>
                <c:pt idx="4771">
                  <c:v>52.5</c:v>
                </c:pt>
                <c:pt idx="4772">
                  <c:v>52.5</c:v>
                </c:pt>
                <c:pt idx="4773">
                  <c:v>52.5</c:v>
                </c:pt>
                <c:pt idx="4774">
                  <c:v>52.5</c:v>
                </c:pt>
                <c:pt idx="4775">
                  <c:v>52.5</c:v>
                </c:pt>
                <c:pt idx="4776">
                  <c:v>52.5</c:v>
                </c:pt>
                <c:pt idx="4777">
                  <c:v>52.5</c:v>
                </c:pt>
                <c:pt idx="4778">
                  <c:v>52.5</c:v>
                </c:pt>
                <c:pt idx="4779">
                  <c:v>52.5</c:v>
                </c:pt>
                <c:pt idx="4780">
                  <c:v>52.5</c:v>
                </c:pt>
                <c:pt idx="4781">
                  <c:v>52.5</c:v>
                </c:pt>
                <c:pt idx="4782">
                  <c:v>52.5</c:v>
                </c:pt>
                <c:pt idx="4783">
                  <c:v>52.5</c:v>
                </c:pt>
                <c:pt idx="4784">
                  <c:v>52.5</c:v>
                </c:pt>
                <c:pt idx="4785">
                  <c:v>52.5</c:v>
                </c:pt>
                <c:pt idx="4786">
                  <c:v>52.5</c:v>
                </c:pt>
                <c:pt idx="4787">
                  <c:v>52.5</c:v>
                </c:pt>
                <c:pt idx="4788">
                  <c:v>52.5</c:v>
                </c:pt>
                <c:pt idx="4789">
                  <c:v>52.5</c:v>
                </c:pt>
                <c:pt idx="4790">
                  <c:v>52.5</c:v>
                </c:pt>
                <c:pt idx="4791">
                  <c:v>52.5</c:v>
                </c:pt>
                <c:pt idx="4792">
                  <c:v>52.5</c:v>
                </c:pt>
                <c:pt idx="4793">
                  <c:v>52.5</c:v>
                </c:pt>
                <c:pt idx="4794">
                  <c:v>52.5</c:v>
                </c:pt>
                <c:pt idx="4795">
                  <c:v>52.5</c:v>
                </c:pt>
                <c:pt idx="4796">
                  <c:v>52.5</c:v>
                </c:pt>
                <c:pt idx="4797">
                  <c:v>52.5</c:v>
                </c:pt>
                <c:pt idx="4798">
                  <c:v>52.5</c:v>
                </c:pt>
                <c:pt idx="4799">
                  <c:v>52.5</c:v>
                </c:pt>
                <c:pt idx="4800">
                  <c:v>52.5</c:v>
                </c:pt>
                <c:pt idx="4801">
                  <c:v>52.5</c:v>
                </c:pt>
                <c:pt idx="4802">
                  <c:v>52.5</c:v>
                </c:pt>
                <c:pt idx="4803">
                  <c:v>52.5</c:v>
                </c:pt>
                <c:pt idx="4804">
                  <c:v>52.5</c:v>
                </c:pt>
                <c:pt idx="4805">
                  <c:v>52.5</c:v>
                </c:pt>
                <c:pt idx="4806">
                  <c:v>52.5</c:v>
                </c:pt>
                <c:pt idx="4807">
                  <c:v>52.5</c:v>
                </c:pt>
                <c:pt idx="4808">
                  <c:v>52.5</c:v>
                </c:pt>
                <c:pt idx="4809">
                  <c:v>52.5</c:v>
                </c:pt>
                <c:pt idx="4810">
                  <c:v>52.5</c:v>
                </c:pt>
                <c:pt idx="4811">
                  <c:v>52.5</c:v>
                </c:pt>
                <c:pt idx="4812">
                  <c:v>52.5</c:v>
                </c:pt>
                <c:pt idx="4813">
                  <c:v>52.5</c:v>
                </c:pt>
                <c:pt idx="4814">
                  <c:v>52.5</c:v>
                </c:pt>
                <c:pt idx="4815">
                  <c:v>52.5</c:v>
                </c:pt>
                <c:pt idx="4816">
                  <c:v>52.5</c:v>
                </c:pt>
                <c:pt idx="4817">
                  <c:v>52.5</c:v>
                </c:pt>
                <c:pt idx="4818">
                  <c:v>52.5</c:v>
                </c:pt>
                <c:pt idx="4819">
                  <c:v>52.5</c:v>
                </c:pt>
                <c:pt idx="4820">
                  <c:v>52.5</c:v>
                </c:pt>
                <c:pt idx="4821">
                  <c:v>52.5</c:v>
                </c:pt>
                <c:pt idx="4822">
                  <c:v>52.5</c:v>
                </c:pt>
                <c:pt idx="4823">
                  <c:v>52.5</c:v>
                </c:pt>
                <c:pt idx="4824">
                  <c:v>52.5</c:v>
                </c:pt>
                <c:pt idx="4825">
                  <c:v>52.5</c:v>
                </c:pt>
                <c:pt idx="4826">
                  <c:v>52.5</c:v>
                </c:pt>
                <c:pt idx="4827">
                  <c:v>52.5</c:v>
                </c:pt>
                <c:pt idx="4828">
                  <c:v>52.5</c:v>
                </c:pt>
                <c:pt idx="4829">
                  <c:v>52.5</c:v>
                </c:pt>
                <c:pt idx="4830">
                  <c:v>52.5</c:v>
                </c:pt>
                <c:pt idx="4831">
                  <c:v>52.5</c:v>
                </c:pt>
                <c:pt idx="4832">
                  <c:v>52.5</c:v>
                </c:pt>
                <c:pt idx="4833">
                  <c:v>52.5</c:v>
                </c:pt>
                <c:pt idx="4834">
                  <c:v>52.5</c:v>
                </c:pt>
                <c:pt idx="4835">
                  <c:v>52.5</c:v>
                </c:pt>
                <c:pt idx="4836">
                  <c:v>52.5</c:v>
                </c:pt>
                <c:pt idx="4837">
                  <c:v>52.5</c:v>
                </c:pt>
                <c:pt idx="4838">
                  <c:v>52.5</c:v>
                </c:pt>
                <c:pt idx="4839">
                  <c:v>52.5</c:v>
                </c:pt>
                <c:pt idx="4840">
                  <c:v>52.5</c:v>
                </c:pt>
                <c:pt idx="4841">
                  <c:v>52.5</c:v>
                </c:pt>
                <c:pt idx="4842">
                  <c:v>52.5</c:v>
                </c:pt>
                <c:pt idx="4843">
                  <c:v>52.5</c:v>
                </c:pt>
                <c:pt idx="4844">
                  <c:v>52.5</c:v>
                </c:pt>
                <c:pt idx="4845">
                  <c:v>52.5</c:v>
                </c:pt>
                <c:pt idx="4846">
                  <c:v>52.5</c:v>
                </c:pt>
                <c:pt idx="4847">
                  <c:v>52.5</c:v>
                </c:pt>
                <c:pt idx="4848">
                  <c:v>52.5</c:v>
                </c:pt>
                <c:pt idx="4849">
                  <c:v>52.5</c:v>
                </c:pt>
                <c:pt idx="4850">
                  <c:v>52.5</c:v>
                </c:pt>
                <c:pt idx="4851">
                  <c:v>52.5</c:v>
                </c:pt>
                <c:pt idx="4852">
                  <c:v>52.5</c:v>
                </c:pt>
                <c:pt idx="4853">
                  <c:v>52.5</c:v>
                </c:pt>
                <c:pt idx="4854">
                  <c:v>52.5</c:v>
                </c:pt>
                <c:pt idx="4855">
                  <c:v>52.5</c:v>
                </c:pt>
                <c:pt idx="4856">
                  <c:v>52.5</c:v>
                </c:pt>
                <c:pt idx="4857">
                  <c:v>52.5</c:v>
                </c:pt>
                <c:pt idx="4858">
                  <c:v>52.5</c:v>
                </c:pt>
                <c:pt idx="4859">
                  <c:v>52.5</c:v>
                </c:pt>
                <c:pt idx="4860">
                  <c:v>52.5</c:v>
                </c:pt>
                <c:pt idx="4861">
                  <c:v>52.5</c:v>
                </c:pt>
                <c:pt idx="4862">
                  <c:v>52.5</c:v>
                </c:pt>
                <c:pt idx="4863">
                  <c:v>52.5</c:v>
                </c:pt>
                <c:pt idx="4864">
                  <c:v>52.5</c:v>
                </c:pt>
                <c:pt idx="4865">
                  <c:v>52.5</c:v>
                </c:pt>
                <c:pt idx="4866">
                  <c:v>52.5</c:v>
                </c:pt>
                <c:pt idx="4867">
                  <c:v>52.5</c:v>
                </c:pt>
                <c:pt idx="4868">
                  <c:v>52.5</c:v>
                </c:pt>
                <c:pt idx="4869">
                  <c:v>52.5</c:v>
                </c:pt>
                <c:pt idx="4870">
                  <c:v>52.5</c:v>
                </c:pt>
                <c:pt idx="4871">
                  <c:v>52.5</c:v>
                </c:pt>
                <c:pt idx="4872">
                  <c:v>52.5</c:v>
                </c:pt>
                <c:pt idx="4873">
                  <c:v>52.5</c:v>
                </c:pt>
                <c:pt idx="4874">
                  <c:v>52.5</c:v>
                </c:pt>
                <c:pt idx="4875">
                  <c:v>52.5</c:v>
                </c:pt>
                <c:pt idx="4876">
                  <c:v>52.5</c:v>
                </c:pt>
                <c:pt idx="4877">
                  <c:v>52.5</c:v>
                </c:pt>
                <c:pt idx="4878">
                  <c:v>52.5</c:v>
                </c:pt>
                <c:pt idx="4879">
                  <c:v>52.5</c:v>
                </c:pt>
                <c:pt idx="4880">
                  <c:v>52.5</c:v>
                </c:pt>
                <c:pt idx="4881">
                  <c:v>52.5</c:v>
                </c:pt>
                <c:pt idx="4882">
                  <c:v>52.5</c:v>
                </c:pt>
                <c:pt idx="4883">
                  <c:v>52.5</c:v>
                </c:pt>
                <c:pt idx="4884">
                  <c:v>52.5</c:v>
                </c:pt>
                <c:pt idx="4885">
                  <c:v>52.5</c:v>
                </c:pt>
                <c:pt idx="4886">
                  <c:v>52.5</c:v>
                </c:pt>
                <c:pt idx="4887">
                  <c:v>52.5</c:v>
                </c:pt>
                <c:pt idx="4888">
                  <c:v>52.5</c:v>
                </c:pt>
                <c:pt idx="4889">
                  <c:v>7.7596552021276581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52.5</c:v>
                </c:pt>
                <c:pt idx="4895">
                  <c:v>52.5</c:v>
                </c:pt>
                <c:pt idx="4896">
                  <c:v>52.5</c:v>
                </c:pt>
                <c:pt idx="4897">
                  <c:v>52.5</c:v>
                </c:pt>
                <c:pt idx="4898">
                  <c:v>52.5</c:v>
                </c:pt>
                <c:pt idx="4899">
                  <c:v>52.5</c:v>
                </c:pt>
                <c:pt idx="4900">
                  <c:v>52.5</c:v>
                </c:pt>
                <c:pt idx="4901">
                  <c:v>52.5</c:v>
                </c:pt>
                <c:pt idx="4902">
                  <c:v>52.5</c:v>
                </c:pt>
                <c:pt idx="4903">
                  <c:v>17.033389468085101</c:v>
                </c:pt>
                <c:pt idx="4904">
                  <c:v>21.007847010638294</c:v>
                </c:pt>
                <c:pt idx="4905">
                  <c:v>52.5</c:v>
                </c:pt>
                <c:pt idx="4906">
                  <c:v>52.5</c:v>
                </c:pt>
                <c:pt idx="4907">
                  <c:v>52.5</c:v>
                </c:pt>
                <c:pt idx="4908">
                  <c:v>52.5</c:v>
                </c:pt>
                <c:pt idx="4909">
                  <c:v>52.5</c:v>
                </c:pt>
                <c:pt idx="4910">
                  <c:v>52.5</c:v>
                </c:pt>
                <c:pt idx="4911">
                  <c:v>52.5</c:v>
                </c:pt>
                <c:pt idx="4912">
                  <c:v>10.787813329787234</c:v>
                </c:pt>
                <c:pt idx="4913">
                  <c:v>6.6240959042553174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52.5</c:v>
                </c:pt>
                <c:pt idx="4919">
                  <c:v>52.5</c:v>
                </c:pt>
                <c:pt idx="4920">
                  <c:v>52.5</c:v>
                </c:pt>
                <c:pt idx="4921">
                  <c:v>52.5</c:v>
                </c:pt>
                <c:pt idx="4922">
                  <c:v>52.5</c:v>
                </c:pt>
                <c:pt idx="4923">
                  <c:v>52.5</c:v>
                </c:pt>
                <c:pt idx="4924">
                  <c:v>52.5</c:v>
                </c:pt>
                <c:pt idx="4925">
                  <c:v>52.5</c:v>
                </c:pt>
                <c:pt idx="4926">
                  <c:v>9.2737342659574455</c:v>
                </c:pt>
                <c:pt idx="4927">
                  <c:v>14.383751106382979</c:v>
                </c:pt>
                <c:pt idx="4928">
                  <c:v>18.547468531914891</c:v>
                </c:pt>
                <c:pt idx="4929">
                  <c:v>52.5</c:v>
                </c:pt>
                <c:pt idx="4930">
                  <c:v>52.5</c:v>
                </c:pt>
                <c:pt idx="4931">
                  <c:v>52.5</c:v>
                </c:pt>
                <c:pt idx="4932">
                  <c:v>52.5</c:v>
                </c:pt>
                <c:pt idx="4933">
                  <c:v>52.5</c:v>
                </c:pt>
                <c:pt idx="4934">
                  <c:v>52.5</c:v>
                </c:pt>
                <c:pt idx="4935">
                  <c:v>52.5</c:v>
                </c:pt>
                <c:pt idx="4936">
                  <c:v>12.301892393617017</c:v>
                </c:pt>
                <c:pt idx="4937">
                  <c:v>5.9616863138297864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52.5</c:v>
                </c:pt>
                <c:pt idx="4942">
                  <c:v>52.5</c:v>
                </c:pt>
                <c:pt idx="4943">
                  <c:v>52.5</c:v>
                </c:pt>
                <c:pt idx="4944">
                  <c:v>52.5</c:v>
                </c:pt>
                <c:pt idx="4945">
                  <c:v>52.5</c:v>
                </c:pt>
                <c:pt idx="4946">
                  <c:v>52.5</c:v>
                </c:pt>
                <c:pt idx="4947">
                  <c:v>52.5</c:v>
                </c:pt>
                <c:pt idx="4948">
                  <c:v>52.5</c:v>
                </c:pt>
                <c:pt idx="4949">
                  <c:v>52.5</c:v>
                </c:pt>
                <c:pt idx="4950">
                  <c:v>52.5</c:v>
                </c:pt>
                <c:pt idx="4951">
                  <c:v>52.5</c:v>
                </c:pt>
                <c:pt idx="4952">
                  <c:v>20.345437420212761</c:v>
                </c:pt>
                <c:pt idx="4953">
                  <c:v>52.5</c:v>
                </c:pt>
                <c:pt idx="4954">
                  <c:v>52.5</c:v>
                </c:pt>
                <c:pt idx="4955">
                  <c:v>52.5</c:v>
                </c:pt>
                <c:pt idx="4956">
                  <c:v>52.5</c:v>
                </c:pt>
                <c:pt idx="4957">
                  <c:v>52.5</c:v>
                </c:pt>
                <c:pt idx="4958">
                  <c:v>52.5</c:v>
                </c:pt>
                <c:pt idx="4959">
                  <c:v>52.5</c:v>
                </c:pt>
                <c:pt idx="4960">
                  <c:v>52.5</c:v>
                </c:pt>
                <c:pt idx="4961">
                  <c:v>52.5</c:v>
                </c:pt>
                <c:pt idx="4962">
                  <c:v>52.5</c:v>
                </c:pt>
                <c:pt idx="4963">
                  <c:v>52.5</c:v>
                </c:pt>
                <c:pt idx="4964">
                  <c:v>52.5</c:v>
                </c:pt>
                <c:pt idx="4965">
                  <c:v>52.5</c:v>
                </c:pt>
                <c:pt idx="4966">
                  <c:v>52.5</c:v>
                </c:pt>
                <c:pt idx="4967">
                  <c:v>52.5</c:v>
                </c:pt>
                <c:pt idx="4968">
                  <c:v>52.5</c:v>
                </c:pt>
                <c:pt idx="4969">
                  <c:v>52.5</c:v>
                </c:pt>
                <c:pt idx="4970">
                  <c:v>52.5</c:v>
                </c:pt>
                <c:pt idx="4971">
                  <c:v>52.5</c:v>
                </c:pt>
                <c:pt idx="4972">
                  <c:v>52.5</c:v>
                </c:pt>
                <c:pt idx="4973">
                  <c:v>52.5</c:v>
                </c:pt>
                <c:pt idx="4974">
                  <c:v>52.5</c:v>
                </c:pt>
                <c:pt idx="4975">
                  <c:v>52.5</c:v>
                </c:pt>
                <c:pt idx="4976">
                  <c:v>52.5</c:v>
                </c:pt>
                <c:pt idx="4977">
                  <c:v>52.5</c:v>
                </c:pt>
                <c:pt idx="4978">
                  <c:v>52.5</c:v>
                </c:pt>
                <c:pt idx="4979">
                  <c:v>52.5</c:v>
                </c:pt>
                <c:pt idx="4980">
                  <c:v>52.5</c:v>
                </c:pt>
                <c:pt idx="4981">
                  <c:v>52.5</c:v>
                </c:pt>
                <c:pt idx="4982">
                  <c:v>52.5</c:v>
                </c:pt>
                <c:pt idx="4983">
                  <c:v>52.5</c:v>
                </c:pt>
                <c:pt idx="4984">
                  <c:v>52.5</c:v>
                </c:pt>
                <c:pt idx="4985">
                  <c:v>52.5</c:v>
                </c:pt>
                <c:pt idx="4986">
                  <c:v>52.5</c:v>
                </c:pt>
                <c:pt idx="4987">
                  <c:v>52.5</c:v>
                </c:pt>
                <c:pt idx="4988">
                  <c:v>52.5</c:v>
                </c:pt>
                <c:pt idx="4989">
                  <c:v>52.5</c:v>
                </c:pt>
                <c:pt idx="4990">
                  <c:v>52.5</c:v>
                </c:pt>
                <c:pt idx="4991">
                  <c:v>52.5</c:v>
                </c:pt>
                <c:pt idx="4992">
                  <c:v>52.5</c:v>
                </c:pt>
                <c:pt idx="4993">
                  <c:v>52.5</c:v>
                </c:pt>
                <c:pt idx="4994">
                  <c:v>52.5</c:v>
                </c:pt>
                <c:pt idx="4995">
                  <c:v>52.5</c:v>
                </c:pt>
                <c:pt idx="4996">
                  <c:v>52.5</c:v>
                </c:pt>
                <c:pt idx="4997">
                  <c:v>52.5</c:v>
                </c:pt>
                <c:pt idx="4998">
                  <c:v>52.5</c:v>
                </c:pt>
                <c:pt idx="4999">
                  <c:v>52.5</c:v>
                </c:pt>
                <c:pt idx="5000">
                  <c:v>52.5</c:v>
                </c:pt>
                <c:pt idx="5001">
                  <c:v>52.5</c:v>
                </c:pt>
                <c:pt idx="5002">
                  <c:v>52.5</c:v>
                </c:pt>
                <c:pt idx="5003">
                  <c:v>52.5</c:v>
                </c:pt>
                <c:pt idx="5004">
                  <c:v>52.5</c:v>
                </c:pt>
                <c:pt idx="5005">
                  <c:v>52.5</c:v>
                </c:pt>
                <c:pt idx="5006">
                  <c:v>52.5</c:v>
                </c:pt>
                <c:pt idx="5007">
                  <c:v>52.5</c:v>
                </c:pt>
                <c:pt idx="5008">
                  <c:v>52.5</c:v>
                </c:pt>
                <c:pt idx="5009">
                  <c:v>52.5</c:v>
                </c:pt>
                <c:pt idx="5010">
                  <c:v>52.5</c:v>
                </c:pt>
                <c:pt idx="5011">
                  <c:v>52.5</c:v>
                </c:pt>
                <c:pt idx="5012">
                  <c:v>52.5</c:v>
                </c:pt>
                <c:pt idx="5013">
                  <c:v>52.5</c:v>
                </c:pt>
                <c:pt idx="5014">
                  <c:v>52.5</c:v>
                </c:pt>
                <c:pt idx="5015">
                  <c:v>52.5</c:v>
                </c:pt>
                <c:pt idx="5016">
                  <c:v>52.5</c:v>
                </c:pt>
                <c:pt idx="5017">
                  <c:v>52.5</c:v>
                </c:pt>
                <c:pt idx="5018">
                  <c:v>52.5</c:v>
                </c:pt>
                <c:pt idx="5019">
                  <c:v>52.5</c:v>
                </c:pt>
                <c:pt idx="5020">
                  <c:v>52.5</c:v>
                </c:pt>
                <c:pt idx="5021">
                  <c:v>52.5</c:v>
                </c:pt>
                <c:pt idx="5022">
                  <c:v>52.5</c:v>
                </c:pt>
                <c:pt idx="5023">
                  <c:v>52.5</c:v>
                </c:pt>
                <c:pt idx="5024">
                  <c:v>52.5</c:v>
                </c:pt>
                <c:pt idx="5025">
                  <c:v>52.5</c:v>
                </c:pt>
                <c:pt idx="5026">
                  <c:v>52.5</c:v>
                </c:pt>
                <c:pt idx="5027">
                  <c:v>52.5</c:v>
                </c:pt>
                <c:pt idx="5028">
                  <c:v>52.5</c:v>
                </c:pt>
                <c:pt idx="5029">
                  <c:v>52.5</c:v>
                </c:pt>
                <c:pt idx="5030">
                  <c:v>52.5</c:v>
                </c:pt>
                <c:pt idx="5031">
                  <c:v>52.5</c:v>
                </c:pt>
                <c:pt idx="5032">
                  <c:v>52.5</c:v>
                </c:pt>
                <c:pt idx="5033">
                  <c:v>52.5</c:v>
                </c:pt>
                <c:pt idx="5034">
                  <c:v>0</c:v>
                </c:pt>
                <c:pt idx="5035">
                  <c:v>0</c:v>
                </c:pt>
                <c:pt idx="5036">
                  <c:v>52.5</c:v>
                </c:pt>
                <c:pt idx="5037">
                  <c:v>52.5</c:v>
                </c:pt>
                <c:pt idx="5038">
                  <c:v>52.5</c:v>
                </c:pt>
                <c:pt idx="5039">
                  <c:v>52.5</c:v>
                </c:pt>
                <c:pt idx="5040">
                  <c:v>52.5</c:v>
                </c:pt>
                <c:pt idx="5041">
                  <c:v>52.5</c:v>
                </c:pt>
                <c:pt idx="5042">
                  <c:v>52.5</c:v>
                </c:pt>
                <c:pt idx="5043">
                  <c:v>52.5</c:v>
                </c:pt>
                <c:pt idx="5044">
                  <c:v>52.5</c:v>
                </c:pt>
                <c:pt idx="5045">
                  <c:v>52.5</c:v>
                </c:pt>
                <c:pt idx="5046">
                  <c:v>52.5</c:v>
                </c:pt>
                <c:pt idx="5047">
                  <c:v>52.5</c:v>
                </c:pt>
                <c:pt idx="5048">
                  <c:v>52.5</c:v>
                </c:pt>
                <c:pt idx="5049">
                  <c:v>52.5</c:v>
                </c:pt>
                <c:pt idx="5050">
                  <c:v>52.5</c:v>
                </c:pt>
                <c:pt idx="5051">
                  <c:v>52.5</c:v>
                </c:pt>
                <c:pt idx="5052">
                  <c:v>52.5</c:v>
                </c:pt>
                <c:pt idx="5053">
                  <c:v>52.5</c:v>
                </c:pt>
                <c:pt idx="5054">
                  <c:v>52.5</c:v>
                </c:pt>
                <c:pt idx="5055">
                  <c:v>52.5</c:v>
                </c:pt>
                <c:pt idx="5056">
                  <c:v>52.5</c:v>
                </c:pt>
                <c:pt idx="5057">
                  <c:v>52.5</c:v>
                </c:pt>
                <c:pt idx="5058">
                  <c:v>52.5</c:v>
                </c:pt>
                <c:pt idx="5059">
                  <c:v>52.5</c:v>
                </c:pt>
                <c:pt idx="5060">
                  <c:v>52.5</c:v>
                </c:pt>
                <c:pt idx="5061">
                  <c:v>52.5</c:v>
                </c:pt>
                <c:pt idx="5062">
                  <c:v>52.5</c:v>
                </c:pt>
                <c:pt idx="5063">
                  <c:v>52.5</c:v>
                </c:pt>
                <c:pt idx="5064">
                  <c:v>52.5</c:v>
                </c:pt>
                <c:pt idx="5065">
                  <c:v>52.5</c:v>
                </c:pt>
                <c:pt idx="5066">
                  <c:v>52.5</c:v>
                </c:pt>
                <c:pt idx="5067">
                  <c:v>52.5</c:v>
                </c:pt>
                <c:pt idx="5068">
                  <c:v>52.5</c:v>
                </c:pt>
                <c:pt idx="5069">
                  <c:v>52.5</c:v>
                </c:pt>
                <c:pt idx="5070">
                  <c:v>52.5</c:v>
                </c:pt>
                <c:pt idx="5071">
                  <c:v>52.5</c:v>
                </c:pt>
                <c:pt idx="5072">
                  <c:v>52.5</c:v>
                </c:pt>
                <c:pt idx="5073">
                  <c:v>52.5</c:v>
                </c:pt>
                <c:pt idx="5074">
                  <c:v>52.5</c:v>
                </c:pt>
                <c:pt idx="5075">
                  <c:v>52.5</c:v>
                </c:pt>
                <c:pt idx="5076">
                  <c:v>52.5</c:v>
                </c:pt>
                <c:pt idx="5077">
                  <c:v>52.5</c:v>
                </c:pt>
                <c:pt idx="5078">
                  <c:v>52.5</c:v>
                </c:pt>
                <c:pt idx="5079">
                  <c:v>52.5</c:v>
                </c:pt>
                <c:pt idx="5080">
                  <c:v>52.5</c:v>
                </c:pt>
                <c:pt idx="5081">
                  <c:v>52.5</c:v>
                </c:pt>
                <c:pt idx="5082">
                  <c:v>52.5</c:v>
                </c:pt>
                <c:pt idx="5083">
                  <c:v>0</c:v>
                </c:pt>
                <c:pt idx="5084">
                  <c:v>52.5</c:v>
                </c:pt>
                <c:pt idx="5085">
                  <c:v>52.5</c:v>
                </c:pt>
                <c:pt idx="5086">
                  <c:v>52.5</c:v>
                </c:pt>
                <c:pt idx="5087">
                  <c:v>37.70599507309953</c:v>
                </c:pt>
                <c:pt idx="5088">
                  <c:v>3.3090045205490242</c:v>
                </c:pt>
                <c:pt idx="5089">
                  <c:v>4.4070499458857739</c:v>
                </c:pt>
                <c:pt idx="5090">
                  <c:v>4.1469283655383151</c:v>
                </c:pt>
                <c:pt idx="5091">
                  <c:v>4.5680552820215325</c:v>
                </c:pt>
                <c:pt idx="5092">
                  <c:v>3.5465969231947838</c:v>
                </c:pt>
                <c:pt idx="5093">
                  <c:v>4.9782411353085081</c:v>
                </c:pt>
                <c:pt idx="5094">
                  <c:v>4.1700001683020673</c:v>
                </c:pt>
                <c:pt idx="5095">
                  <c:v>14.343391311624449</c:v>
                </c:pt>
                <c:pt idx="5096">
                  <c:v>16.593408849066467</c:v>
                </c:pt>
                <c:pt idx="5097">
                  <c:v>18.735093159695275</c:v>
                </c:pt>
                <c:pt idx="5098">
                  <c:v>25.329044458389085</c:v>
                </c:pt>
                <c:pt idx="5099">
                  <c:v>24.971434518894768</c:v>
                </c:pt>
                <c:pt idx="5100">
                  <c:v>19.898302991183343</c:v>
                </c:pt>
                <c:pt idx="5101">
                  <c:v>20.053491088866345</c:v>
                </c:pt>
                <c:pt idx="5102">
                  <c:v>18.325572176345077</c:v>
                </c:pt>
                <c:pt idx="5103">
                  <c:v>19.818269090777285</c:v>
                </c:pt>
                <c:pt idx="5104">
                  <c:v>21.67208410412163</c:v>
                </c:pt>
                <c:pt idx="5105">
                  <c:v>5.3939066648936169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43.338197932058165</c:v>
                </c:pt>
                <c:pt idx="5110">
                  <c:v>4.7636896487272224</c:v>
                </c:pt>
                <c:pt idx="5111">
                  <c:v>4.3999404222122394</c:v>
                </c:pt>
                <c:pt idx="5112">
                  <c:v>5.4956947473533546</c:v>
                </c:pt>
                <c:pt idx="5113">
                  <c:v>3.444143534758723</c:v>
                </c:pt>
                <c:pt idx="5114">
                  <c:v>5.647639384404556</c:v>
                </c:pt>
                <c:pt idx="5115">
                  <c:v>4.770501681718315</c:v>
                </c:pt>
                <c:pt idx="5116">
                  <c:v>4.3992049734840748</c:v>
                </c:pt>
                <c:pt idx="5117">
                  <c:v>3.949779248506502</c:v>
                </c:pt>
                <c:pt idx="5118">
                  <c:v>5.4831741656846065</c:v>
                </c:pt>
                <c:pt idx="5119">
                  <c:v>27.449905543099824</c:v>
                </c:pt>
                <c:pt idx="5120">
                  <c:v>18.968831203018159</c:v>
                </c:pt>
                <c:pt idx="5121">
                  <c:v>12.974191466635871</c:v>
                </c:pt>
                <c:pt idx="5122">
                  <c:v>19.800933180615822</c:v>
                </c:pt>
                <c:pt idx="5123">
                  <c:v>13.942575260084555</c:v>
                </c:pt>
                <c:pt idx="5124">
                  <c:v>15.015156292505253</c:v>
                </c:pt>
                <c:pt idx="5125">
                  <c:v>13.333273680687626</c:v>
                </c:pt>
                <c:pt idx="5126">
                  <c:v>14.82509628578395</c:v>
                </c:pt>
                <c:pt idx="5127">
                  <c:v>17.455301688519945</c:v>
                </c:pt>
                <c:pt idx="5128">
                  <c:v>25.080374007316209</c:v>
                </c:pt>
                <c:pt idx="5129">
                  <c:v>17.446053922612236</c:v>
                </c:pt>
                <c:pt idx="5130">
                  <c:v>16.208574654690437</c:v>
                </c:pt>
                <c:pt idx="5131">
                  <c:v>4.0159932769740863</c:v>
                </c:pt>
                <c:pt idx="5132">
                  <c:v>52.5</c:v>
                </c:pt>
                <c:pt idx="5133">
                  <c:v>52.5</c:v>
                </c:pt>
                <c:pt idx="5134">
                  <c:v>52.5</c:v>
                </c:pt>
                <c:pt idx="5135">
                  <c:v>52.5</c:v>
                </c:pt>
                <c:pt idx="5136">
                  <c:v>11.08696148273043</c:v>
                </c:pt>
                <c:pt idx="5137">
                  <c:v>3.3771462137206072</c:v>
                </c:pt>
                <c:pt idx="5138">
                  <c:v>4.7374926255220089</c:v>
                </c:pt>
                <c:pt idx="5139">
                  <c:v>3.4438830832516487</c:v>
                </c:pt>
                <c:pt idx="5140">
                  <c:v>3.8059909793371389</c:v>
                </c:pt>
                <c:pt idx="5141">
                  <c:v>4.4212882792865003</c:v>
                </c:pt>
                <c:pt idx="5142">
                  <c:v>4.4448208423887081</c:v>
                </c:pt>
                <c:pt idx="5143">
                  <c:v>52.5</c:v>
                </c:pt>
                <c:pt idx="5144">
                  <c:v>52.5</c:v>
                </c:pt>
                <c:pt idx="5145">
                  <c:v>52.5</c:v>
                </c:pt>
                <c:pt idx="5146">
                  <c:v>52.5</c:v>
                </c:pt>
                <c:pt idx="5147">
                  <c:v>52.5</c:v>
                </c:pt>
                <c:pt idx="5148">
                  <c:v>24.674320416614066</c:v>
                </c:pt>
                <c:pt idx="5149">
                  <c:v>17.285702884869906</c:v>
                </c:pt>
                <c:pt idx="5150">
                  <c:v>8.6018819801473434</c:v>
                </c:pt>
                <c:pt idx="5151">
                  <c:v>20.315170928504131</c:v>
                </c:pt>
                <c:pt idx="5152">
                  <c:v>15.974654142146328</c:v>
                </c:pt>
                <c:pt idx="5153">
                  <c:v>29.379703845948594</c:v>
                </c:pt>
                <c:pt idx="5154">
                  <c:v>33.162367019620433</c:v>
                </c:pt>
                <c:pt idx="5155">
                  <c:v>4.4419663330618278</c:v>
                </c:pt>
                <c:pt idx="5156">
                  <c:v>4.018286050916231</c:v>
                </c:pt>
                <c:pt idx="5157">
                  <c:v>3.9472819427639934</c:v>
                </c:pt>
                <c:pt idx="5158">
                  <c:v>3.8725341147248855</c:v>
                </c:pt>
                <c:pt idx="5159">
                  <c:v>4.5483345259913222</c:v>
                </c:pt>
                <c:pt idx="5160">
                  <c:v>3.2167653026822336</c:v>
                </c:pt>
                <c:pt idx="5161">
                  <c:v>4.9938257158883061</c:v>
                </c:pt>
                <c:pt idx="5162">
                  <c:v>4.2061110995823583</c:v>
                </c:pt>
                <c:pt idx="5163">
                  <c:v>5.3554820832132464</c:v>
                </c:pt>
                <c:pt idx="5164">
                  <c:v>4.502453840386579</c:v>
                </c:pt>
                <c:pt idx="5165">
                  <c:v>4.4113049906047763</c:v>
                </c:pt>
                <c:pt idx="5166">
                  <c:v>4.2903135274975739</c:v>
                </c:pt>
                <c:pt idx="5167">
                  <c:v>22.191761020741673</c:v>
                </c:pt>
                <c:pt idx="5168">
                  <c:v>19.944545949294348</c:v>
                </c:pt>
                <c:pt idx="5169">
                  <c:v>18.612482166141589</c:v>
                </c:pt>
                <c:pt idx="5170">
                  <c:v>22.459446005348671</c:v>
                </c:pt>
                <c:pt idx="5171">
                  <c:v>11.308052364399778</c:v>
                </c:pt>
                <c:pt idx="5172">
                  <c:v>16.11735089684089</c:v>
                </c:pt>
                <c:pt idx="5173">
                  <c:v>11.667936597128334</c:v>
                </c:pt>
                <c:pt idx="5174">
                  <c:v>28.436713206824091</c:v>
                </c:pt>
                <c:pt idx="5175">
                  <c:v>13.948172700644374</c:v>
                </c:pt>
                <c:pt idx="5176">
                  <c:v>25.039721836009907</c:v>
                </c:pt>
                <c:pt idx="5177">
                  <c:v>19.63508551861878</c:v>
                </c:pt>
                <c:pt idx="5178">
                  <c:v>22.125394753772298</c:v>
                </c:pt>
                <c:pt idx="5179">
                  <c:v>4.6043931892354522</c:v>
                </c:pt>
                <c:pt idx="5180">
                  <c:v>4.6400792565420943</c:v>
                </c:pt>
                <c:pt idx="5181">
                  <c:v>3.1952401464632203</c:v>
                </c:pt>
                <c:pt idx="5182">
                  <c:v>4.9197842786650199</c:v>
                </c:pt>
                <c:pt idx="5183">
                  <c:v>3.9217293944670928</c:v>
                </c:pt>
                <c:pt idx="5184">
                  <c:v>4.0492597254724387</c:v>
                </c:pt>
                <c:pt idx="5185">
                  <c:v>3.7332174938974276</c:v>
                </c:pt>
                <c:pt idx="5186">
                  <c:v>4.5513142669101398</c:v>
                </c:pt>
                <c:pt idx="5187">
                  <c:v>3.8036907553605488</c:v>
                </c:pt>
                <c:pt idx="5188">
                  <c:v>3.8793649824572185</c:v>
                </c:pt>
                <c:pt idx="5189">
                  <c:v>4.5495147083131542</c:v>
                </c:pt>
                <c:pt idx="5190">
                  <c:v>4.8702278705145545</c:v>
                </c:pt>
                <c:pt idx="5191">
                  <c:v>19.017581364286571</c:v>
                </c:pt>
                <c:pt idx="5192">
                  <c:v>21.482165658059785</c:v>
                </c:pt>
                <c:pt idx="5193">
                  <c:v>21.265283018499769</c:v>
                </c:pt>
                <c:pt idx="5194">
                  <c:v>25.716880952214833</c:v>
                </c:pt>
                <c:pt idx="5195">
                  <c:v>15.165153009529714</c:v>
                </c:pt>
                <c:pt idx="5196">
                  <c:v>16.446148418953292</c:v>
                </c:pt>
                <c:pt idx="5197">
                  <c:v>19.002390117115521</c:v>
                </c:pt>
                <c:pt idx="5198">
                  <c:v>16.192425599148166</c:v>
                </c:pt>
                <c:pt idx="5199">
                  <c:v>16.847740355248362</c:v>
                </c:pt>
                <c:pt idx="5200">
                  <c:v>13.048112798115277</c:v>
                </c:pt>
                <c:pt idx="5201">
                  <c:v>22.401248639182541</c:v>
                </c:pt>
                <c:pt idx="5202">
                  <c:v>15.501488497158562</c:v>
                </c:pt>
                <c:pt idx="5203">
                  <c:v>3.5039941178338267</c:v>
                </c:pt>
                <c:pt idx="5204">
                  <c:v>4.7133794262983884</c:v>
                </c:pt>
                <c:pt idx="5205">
                  <c:v>4.6365984368112549</c:v>
                </c:pt>
                <c:pt idx="5206">
                  <c:v>3.9078593944175282</c:v>
                </c:pt>
                <c:pt idx="5207">
                  <c:v>3.2092980302720662</c:v>
                </c:pt>
                <c:pt idx="5208">
                  <c:v>3.9984482224401745</c:v>
                </c:pt>
                <c:pt idx="5209">
                  <c:v>4.3218395548828994</c:v>
                </c:pt>
                <c:pt idx="5210">
                  <c:v>4.2901398832093491</c:v>
                </c:pt>
                <c:pt idx="5211">
                  <c:v>3.9640251695495863</c:v>
                </c:pt>
                <c:pt idx="5212">
                  <c:v>3.7351327943222259</c:v>
                </c:pt>
                <c:pt idx="5213">
                  <c:v>4.3584700222338597</c:v>
                </c:pt>
                <c:pt idx="5214">
                  <c:v>52.5</c:v>
                </c:pt>
                <c:pt idx="5215">
                  <c:v>52.5</c:v>
                </c:pt>
                <c:pt idx="5216">
                  <c:v>52.5</c:v>
                </c:pt>
                <c:pt idx="5217">
                  <c:v>52.5</c:v>
                </c:pt>
                <c:pt idx="5218">
                  <c:v>52.5</c:v>
                </c:pt>
                <c:pt idx="5219">
                  <c:v>52.5</c:v>
                </c:pt>
                <c:pt idx="5220">
                  <c:v>35.093163376597069</c:v>
                </c:pt>
                <c:pt idx="5221">
                  <c:v>44.007875512149283</c:v>
                </c:pt>
                <c:pt idx="5222">
                  <c:v>52.5</c:v>
                </c:pt>
                <c:pt idx="5223">
                  <c:v>52.5</c:v>
                </c:pt>
                <c:pt idx="5224">
                  <c:v>52.5</c:v>
                </c:pt>
                <c:pt idx="5225">
                  <c:v>52.5</c:v>
                </c:pt>
                <c:pt idx="5226">
                  <c:v>34.447659689951479</c:v>
                </c:pt>
                <c:pt idx="5227">
                  <c:v>5.2193656168280995</c:v>
                </c:pt>
                <c:pt idx="5228">
                  <c:v>3.8650788720085529</c:v>
                </c:pt>
                <c:pt idx="5229">
                  <c:v>4.362526631031642</c:v>
                </c:pt>
                <c:pt idx="5230">
                  <c:v>4.4168243037470347</c:v>
                </c:pt>
                <c:pt idx="5231">
                  <c:v>3.8606416440327394</c:v>
                </c:pt>
                <c:pt idx="5232">
                  <c:v>4.665671809303376</c:v>
                </c:pt>
                <c:pt idx="5233">
                  <c:v>52.5</c:v>
                </c:pt>
                <c:pt idx="5234">
                  <c:v>52.5</c:v>
                </c:pt>
                <c:pt idx="5235">
                  <c:v>52.5</c:v>
                </c:pt>
                <c:pt idx="5236">
                  <c:v>52.5</c:v>
                </c:pt>
                <c:pt idx="5237">
                  <c:v>52.5</c:v>
                </c:pt>
                <c:pt idx="5238">
                  <c:v>52.5</c:v>
                </c:pt>
                <c:pt idx="5239">
                  <c:v>52.5</c:v>
                </c:pt>
                <c:pt idx="5240">
                  <c:v>52.5</c:v>
                </c:pt>
                <c:pt idx="5241">
                  <c:v>52.5</c:v>
                </c:pt>
                <c:pt idx="5242">
                  <c:v>52.5</c:v>
                </c:pt>
                <c:pt idx="5243">
                  <c:v>52.5</c:v>
                </c:pt>
                <c:pt idx="5244">
                  <c:v>52.5</c:v>
                </c:pt>
                <c:pt idx="5245">
                  <c:v>52.5</c:v>
                </c:pt>
                <c:pt idx="5246">
                  <c:v>52.5</c:v>
                </c:pt>
                <c:pt idx="5247">
                  <c:v>52.5</c:v>
                </c:pt>
                <c:pt idx="5248">
                  <c:v>52.5</c:v>
                </c:pt>
                <c:pt idx="5249">
                  <c:v>52.5</c:v>
                </c:pt>
                <c:pt idx="5250">
                  <c:v>52.5</c:v>
                </c:pt>
                <c:pt idx="5251">
                  <c:v>52.5</c:v>
                </c:pt>
                <c:pt idx="5252">
                  <c:v>52.5</c:v>
                </c:pt>
                <c:pt idx="5253">
                  <c:v>52.5</c:v>
                </c:pt>
                <c:pt idx="5254">
                  <c:v>52.5</c:v>
                </c:pt>
                <c:pt idx="5255">
                  <c:v>52.5</c:v>
                </c:pt>
                <c:pt idx="5256">
                  <c:v>52.5</c:v>
                </c:pt>
                <c:pt idx="5257">
                  <c:v>52.5</c:v>
                </c:pt>
                <c:pt idx="5258">
                  <c:v>52.5</c:v>
                </c:pt>
                <c:pt idx="5259">
                  <c:v>52.5</c:v>
                </c:pt>
                <c:pt idx="5260">
                  <c:v>52.5</c:v>
                </c:pt>
                <c:pt idx="5261">
                  <c:v>52.5</c:v>
                </c:pt>
                <c:pt idx="5262">
                  <c:v>52.5</c:v>
                </c:pt>
                <c:pt idx="5263">
                  <c:v>52.5</c:v>
                </c:pt>
                <c:pt idx="5264">
                  <c:v>52.5</c:v>
                </c:pt>
                <c:pt idx="5265">
                  <c:v>52.5</c:v>
                </c:pt>
                <c:pt idx="5266">
                  <c:v>52.5</c:v>
                </c:pt>
                <c:pt idx="5267">
                  <c:v>52.5</c:v>
                </c:pt>
                <c:pt idx="5268">
                  <c:v>49.228738746852457</c:v>
                </c:pt>
                <c:pt idx="5269">
                  <c:v>20.137774339488196</c:v>
                </c:pt>
                <c:pt idx="5270">
                  <c:v>19.729691056150596</c:v>
                </c:pt>
                <c:pt idx="5271">
                  <c:v>12.052257387743245</c:v>
                </c:pt>
                <c:pt idx="5272">
                  <c:v>22.575765992074835</c:v>
                </c:pt>
                <c:pt idx="5273">
                  <c:v>20.55066174327942</c:v>
                </c:pt>
                <c:pt idx="5274">
                  <c:v>26.522119580985645</c:v>
                </c:pt>
                <c:pt idx="5275">
                  <c:v>2.8823716986942145</c:v>
                </c:pt>
                <c:pt idx="5276">
                  <c:v>3.5458291806683064</c:v>
                </c:pt>
                <c:pt idx="5277">
                  <c:v>5.1589290000126766</c:v>
                </c:pt>
                <c:pt idx="5278">
                  <c:v>3.3997585990437074</c:v>
                </c:pt>
                <c:pt idx="5279">
                  <c:v>3.9844753241184208</c:v>
                </c:pt>
                <c:pt idx="5280">
                  <c:v>5.3986333162288247</c:v>
                </c:pt>
                <c:pt idx="5281">
                  <c:v>4.7574437616076466</c:v>
                </c:pt>
                <c:pt idx="5282">
                  <c:v>4.3014446467298058</c:v>
                </c:pt>
                <c:pt idx="5283">
                  <c:v>3.432025813044902</c:v>
                </c:pt>
                <c:pt idx="5284">
                  <c:v>4.3551788366492019</c:v>
                </c:pt>
                <c:pt idx="5285">
                  <c:v>52.5</c:v>
                </c:pt>
                <c:pt idx="5286">
                  <c:v>52.5</c:v>
                </c:pt>
                <c:pt idx="5287">
                  <c:v>52.5</c:v>
                </c:pt>
                <c:pt idx="5288">
                  <c:v>52.5</c:v>
                </c:pt>
                <c:pt idx="5289">
                  <c:v>52.5</c:v>
                </c:pt>
                <c:pt idx="5290">
                  <c:v>35.396745204885065</c:v>
                </c:pt>
                <c:pt idx="5291">
                  <c:v>18.91892080742582</c:v>
                </c:pt>
                <c:pt idx="5292">
                  <c:v>26.017047491606945</c:v>
                </c:pt>
                <c:pt idx="5293">
                  <c:v>12.511280243328807</c:v>
                </c:pt>
                <c:pt idx="5294">
                  <c:v>19.365852240716052</c:v>
                </c:pt>
                <c:pt idx="5295">
                  <c:v>19.920735696447231</c:v>
                </c:pt>
                <c:pt idx="5296">
                  <c:v>12.436402932015881</c:v>
                </c:pt>
                <c:pt idx="5297">
                  <c:v>16.485668810146763</c:v>
                </c:pt>
                <c:pt idx="5298">
                  <c:v>14.937785208833475</c:v>
                </c:pt>
                <c:pt idx="5299">
                  <c:v>3.8404208754807314</c:v>
                </c:pt>
                <c:pt idx="5300">
                  <c:v>4.0586833114280125</c:v>
                </c:pt>
                <c:pt idx="5301">
                  <c:v>4.8724093314990569</c:v>
                </c:pt>
                <c:pt idx="5302">
                  <c:v>3.1685979411586231</c:v>
                </c:pt>
                <c:pt idx="5303">
                  <c:v>3.6423217607475635</c:v>
                </c:pt>
                <c:pt idx="5304">
                  <c:v>4.8210018506542838</c:v>
                </c:pt>
                <c:pt idx="5305">
                  <c:v>2.8492392738976378</c:v>
                </c:pt>
                <c:pt idx="5306">
                  <c:v>4.2589436226135149</c:v>
                </c:pt>
                <c:pt idx="5307">
                  <c:v>3.5315783641974576</c:v>
                </c:pt>
                <c:pt idx="5308">
                  <c:v>4.2727235610423122</c:v>
                </c:pt>
                <c:pt idx="5309">
                  <c:v>4.6592653307602632</c:v>
                </c:pt>
                <c:pt idx="5310">
                  <c:v>3.374810550570539</c:v>
                </c:pt>
                <c:pt idx="5311">
                  <c:v>11.67915893710547</c:v>
                </c:pt>
                <c:pt idx="5312">
                  <c:v>32.232152786398643</c:v>
                </c:pt>
                <c:pt idx="5313">
                  <c:v>52.5</c:v>
                </c:pt>
                <c:pt idx="5314">
                  <c:v>52.5</c:v>
                </c:pt>
                <c:pt idx="5315">
                  <c:v>52.5</c:v>
                </c:pt>
                <c:pt idx="5316">
                  <c:v>52.5</c:v>
                </c:pt>
                <c:pt idx="5317">
                  <c:v>52.5</c:v>
                </c:pt>
                <c:pt idx="5318">
                  <c:v>52.5</c:v>
                </c:pt>
                <c:pt idx="5319">
                  <c:v>52.5</c:v>
                </c:pt>
                <c:pt idx="5320">
                  <c:v>52.5</c:v>
                </c:pt>
                <c:pt idx="5321">
                  <c:v>52.5</c:v>
                </c:pt>
                <c:pt idx="5322">
                  <c:v>52.5</c:v>
                </c:pt>
                <c:pt idx="5323">
                  <c:v>52.5</c:v>
                </c:pt>
                <c:pt idx="5324">
                  <c:v>27.74955802049044</c:v>
                </c:pt>
                <c:pt idx="5325">
                  <c:v>3.1214541084166285</c:v>
                </c:pt>
                <c:pt idx="5326">
                  <c:v>2.5486800216237953</c:v>
                </c:pt>
                <c:pt idx="5327">
                  <c:v>4.4086471124628588</c:v>
                </c:pt>
                <c:pt idx="5328">
                  <c:v>3.6217162755422123</c:v>
                </c:pt>
                <c:pt idx="5329">
                  <c:v>4.7703858480704184</c:v>
                </c:pt>
                <c:pt idx="5330">
                  <c:v>2.4672998905325585</c:v>
                </c:pt>
                <c:pt idx="5331">
                  <c:v>2.854766744168046</c:v>
                </c:pt>
                <c:pt idx="5332">
                  <c:v>4.9319695572210094</c:v>
                </c:pt>
                <c:pt idx="5333">
                  <c:v>52.5</c:v>
                </c:pt>
                <c:pt idx="5334">
                  <c:v>52.5</c:v>
                </c:pt>
                <c:pt idx="5335">
                  <c:v>52.5</c:v>
                </c:pt>
                <c:pt idx="5336">
                  <c:v>52.5</c:v>
                </c:pt>
                <c:pt idx="5337">
                  <c:v>48.717065605543546</c:v>
                </c:pt>
                <c:pt idx="5338">
                  <c:v>12.829268886321026</c:v>
                </c:pt>
                <c:pt idx="5339">
                  <c:v>19.946560926366676</c:v>
                </c:pt>
                <c:pt idx="5340">
                  <c:v>8.1928280308648205</c:v>
                </c:pt>
                <c:pt idx="5341">
                  <c:v>23.573447105466752</c:v>
                </c:pt>
                <c:pt idx="5342">
                  <c:v>17.512405704665237</c:v>
                </c:pt>
                <c:pt idx="5343">
                  <c:v>11.36718348007758</c:v>
                </c:pt>
                <c:pt idx="5344">
                  <c:v>14.797147597518826</c:v>
                </c:pt>
                <c:pt idx="5345">
                  <c:v>13.84620627757954</c:v>
                </c:pt>
                <c:pt idx="5346">
                  <c:v>26.23692255578203</c:v>
                </c:pt>
                <c:pt idx="5347">
                  <c:v>3.7456362381517465</c:v>
                </c:pt>
                <c:pt idx="5348">
                  <c:v>4.2206210263593675</c:v>
                </c:pt>
                <c:pt idx="5349">
                  <c:v>4.4342069930089565</c:v>
                </c:pt>
                <c:pt idx="5350">
                  <c:v>4.4328035595085566</c:v>
                </c:pt>
                <c:pt idx="5351">
                  <c:v>4.0356016829421151</c:v>
                </c:pt>
                <c:pt idx="5352">
                  <c:v>3.9051449345170113</c:v>
                </c:pt>
                <c:pt idx="5353">
                  <c:v>4.9917662900595587</c:v>
                </c:pt>
                <c:pt idx="5354">
                  <c:v>3.31352601568301</c:v>
                </c:pt>
                <c:pt idx="5355">
                  <c:v>4.0883778914158029</c:v>
                </c:pt>
                <c:pt idx="5356">
                  <c:v>52.5</c:v>
                </c:pt>
                <c:pt idx="5357">
                  <c:v>52.5</c:v>
                </c:pt>
                <c:pt idx="5358">
                  <c:v>52.5</c:v>
                </c:pt>
                <c:pt idx="5359">
                  <c:v>52.5</c:v>
                </c:pt>
                <c:pt idx="5360">
                  <c:v>39.443808781178326</c:v>
                </c:pt>
                <c:pt idx="5361">
                  <c:v>16.46929625997879</c:v>
                </c:pt>
                <c:pt idx="5362">
                  <c:v>22.596865934863089</c:v>
                </c:pt>
                <c:pt idx="5363">
                  <c:v>17.010573744339485</c:v>
                </c:pt>
                <c:pt idx="5364">
                  <c:v>26.686457311807732</c:v>
                </c:pt>
                <c:pt idx="5365">
                  <c:v>11.590865412603044</c:v>
                </c:pt>
                <c:pt idx="5366">
                  <c:v>22.02969265175885</c:v>
                </c:pt>
                <c:pt idx="5367">
                  <c:v>15.827345013924287</c:v>
                </c:pt>
                <c:pt idx="5368">
                  <c:v>18.5062073400195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52.5</c:v>
                </c:pt>
                <c:pt idx="5374">
                  <c:v>52.5</c:v>
                </c:pt>
                <c:pt idx="5375">
                  <c:v>40.151633368378043</c:v>
                </c:pt>
                <c:pt idx="5376">
                  <c:v>4.0016302622634612</c:v>
                </c:pt>
                <c:pt idx="5377">
                  <c:v>4.5237853398020889</c:v>
                </c:pt>
                <c:pt idx="5378">
                  <c:v>5.9065187561498078</c:v>
                </c:pt>
                <c:pt idx="5379">
                  <c:v>5.1007460099297077</c:v>
                </c:pt>
                <c:pt idx="5380">
                  <c:v>12.673050859246132</c:v>
                </c:pt>
                <c:pt idx="5381">
                  <c:v>24.311094436798385</c:v>
                </c:pt>
                <c:pt idx="5382">
                  <c:v>5.5510273269512433</c:v>
                </c:pt>
                <c:pt idx="5383">
                  <c:v>25.319776474464071</c:v>
                </c:pt>
                <c:pt idx="5384">
                  <c:v>13.973702283470542</c:v>
                </c:pt>
                <c:pt idx="5385">
                  <c:v>18.02455501316037</c:v>
                </c:pt>
                <c:pt idx="5386">
                  <c:v>2.0163925225004542</c:v>
                </c:pt>
                <c:pt idx="5387">
                  <c:v>15.503651506834551</c:v>
                </c:pt>
                <c:pt idx="5388">
                  <c:v>17.304515100968686</c:v>
                </c:pt>
                <c:pt idx="5389">
                  <c:v>18.442385621859994</c:v>
                </c:pt>
                <c:pt idx="5390">
                  <c:v>16.221051802773658</c:v>
                </c:pt>
                <c:pt idx="5391">
                  <c:v>21.836390436866999</c:v>
                </c:pt>
                <c:pt idx="5392">
                  <c:v>15.930573646881209</c:v>
                </c:pt>
                <c:pt idx="5393">
                  <c:v>25.274032888163674</c:v>
                </c:pt>
                <c:pt idx="5394">
                  <c:v>23.051680644756516</c:v>
                </c:pt>
                <c:pt idx="5395">
                  <c:v>4.7384943899514838</c:v>
                </c:pt>
                <c:pt idx="5396">
                  <c:v>4.2462429992767738</c:v>
                </c:pt>
                <c:pt idx="5397">
                  <c:v>4.2044481209418336</c:v>
                </c:pt>
                <c:pt idx="5398">
                  <c:v>4.916021366044788</c:v>
                </c:pt>
                <c:pt idx="5399">
                  <c:v>3.6328408056651824</c:v>
                </c:pt>
                <c:pt idx="5400">
                  <c:v>5.084563431355491</c:v>
                </c:pt>
                <c:pt idx="5401">
                  <c:v>3.8708002267103438</c:v>
                </c:pt>
                <c:pt idx="5402">
                  <c:v>3.6866551029843322</c:v>
                </c:pt>
                <c:pt idx="5403">
                  <c:v>3.2501204250906994</c:v>
                </c:pt>
                <c:pt idx="5404">
                  <c:v>4.1473834258622446</c:v>
                </c:pt>
                <c:pt idx="5405">
                  <c:v>4.4283054387656193</c:v>
                </c:pt>
                <c:pt idx="5406">
                  <c:v>3.5461441650501193</c:v>
                </c:pt>
                <c:pt idx="5407">
                  <c:v>18.621528845955758</c:v>
                </c:pt>
                <c:pt idx="5408">
                  <c:v>14.827956199206257</c:v>
                </c:pt>
                <c:pt idx="5409">
                  <c:v>10.138430968954957</c:v>
                </c:pt>
                <c:pt idx="5410">
                  <c:v>18.128252228899367</c:v>
                </c:pt>
                <c:pt idx="5411">
                  <c:v>22.092999700190301</c:v>
                </c:pt>
                <c:pt idx="5412">
                  <c:v>17.299234690497389</c:v>
                </c:pt>
                <c:pt idx="5413">
                  <c:v>19.504128326943384</c:v>
                </c:pt>
                <c:pt idx="5414">
                  <c:v>10.133453461101979</c:v>
                </c:pt>
                <c:pt idx="5415">
                  <c:v>32.238959769472729</c:v>
                </c:pt>
                <c:pt idx="5416">
                  <c:v>11.554325554048528</c:v>
                </c:pt>
                <c:pt idx="5417">
                  <c:v>11.896350911785021</c:v>
                </c:pt>
                <c:pt idx="5418">
                  <c:v>0</c:v>
                </c:pt>
                <c:pt idx="5419">
                  <c:v>25.249320569515021</c:v>
                </c:pt>
                <c:pt idx="5420">
                  <c:v>3.5682446749272003</c:v>
                </c:pt>
                <c:pt idx="5421">
                  <c:v>2.9512488867237607</c:v>
                </c:pt>
                <c:pt idx="5422">
                  <c:v>3.9331892525426611</c:v>
                </c:pt>
                <c:pt idx="5423">
                  <c:v>4.2025085466943892</c:v>
                </c:pt>
                <c:pt idx="5424">
                  <c:v>3.7885849003148451</c:v>
                </c:pt>
                <c:pt idx="5425">
                  <c:v>4.6618662298340041</c:v>
                </c:pt>
                <c:pt idx="5426">
                  <c:v>4.3457387472665232</c:v>
                </c:pt>
                <c:pt idx="5427">
                  <c:v>12.855190311066053</c:v>
                </c:pt>
                <c:pt idx="5428">
                  <c:v>52.5</c:v>
                </c:pt>
                <c:pt idx="5429">
                  <c:v>52.5</c:v>
                </c:pt>
                <c:pt idx="5430">
                  <c:v>52.5</c:v>
                </c:pt>
                <c:pt idx="5431">
                  <c:v>52.5</c:v>
                </c:pt>
                <c:pt idx="5432">
                  <c:v>52.5</c:v>
                </c:pt>
                <c:pt idx="5433">
                  <c:v>52.5</c:v>
                </c:pt>
                <c:pt idx="5434">
                  <c:v>52.5</c:v>
                </c:pt>
                <c:pt idx="5435">
                  <c:v>52.5</c:v>
                </c:pt>
                <c:pt idx="5436">
                  <c:v>52.5</c:v>
                </c:pt>
                <c:pt idx="5437">
                  <c:v>52.5</c:v>
                </c:pt>
                <c:pt idx="5438">
                  <c:v>52.5</c:v>
                </c:pt>
                <c:pt idx="5439">
                  <c:v>52.5</c:v>
                </c:pt>
                <c:pt idx="5440">
                  <c:v>52.5</c:v>
                </c:pt>
                <c:pt idx="5441">
                  <c:v>52.5</c:v>
                </c:pt>
                <c:pt idx="5442">
                  <c:v>15.936906885095368</c:v>
                </c:pt>
                <c:pt idx="5443">
                  <c:v>3.8408214741591564</c:v>
                </c:pt>
                <c:pt idx="5444">
                  <c:v>4.18735497338389</c:v>
                </c:pt>
                <c:pt idx="5445">
                  <c:v>4.1317493831770662</c:v>
                </c:pt>
                <c:pt idx="5446">
                  <c:v>3.2851463881993368</c:v>
                </c:pt>
                <c:pt idx="5447">
                  <c:v>3.4100158763442323</c:v>
                </c:pt>
                <c:pt idx="5448">
                  <c:v>4.0479505402981886</c:v>
                </c:pt>
                <c:pt idx="5449">
                  <c:v>4.0054633562169784</c:v>
                </c:pt>
                <c:pt idx="5450">
                  <c:v>3.4406801748154976</c:v>
                </c:pt>
                <c:pt idx="5451">
                  <c:v>11.575641580763431</c:v>
                </c:pt>
                <c:pt idx="5452">
                  <c:v>29.770396227805804</c:v>
                </c:pt>
                <c:pt idx="5453">
                  <c:v>34.151759359455809</c:v>
                </c:pt>
                <c:pt idx="5454">
                  <c:v>17.490542343330993</c:v>
                </c:pt>
                <c:pt idx="5455">
                  <c:v>8.9663276154214806</c:v>
                </c:pt>
                <c:pt idx="5456">
                  <c:v>15.289060533327422</c:v>
                </c:pt>
                <c:pt idx="5457">
                  <c:v>31.46410396735881</c:v>
                </c:pt>
                <c:pt idx="5458">
                  <c:v>11.242910531657985</c:v>
                </c:pt>
                <c:pt idx="5459">
                  <c:v>8.6054515399072375</c:v>
                </c:pt>
                <c:pt idx="5460">
                  <c:v>18.652782015612505</c:v>
                </c:pt>
                <c:pt idx="5461">
                  <c:v>18.744140314474983</c:v>
                </c:pt>
                <c:pt idx="5462">
                  <c:v>8.5920725835716372</c:v>
                </c:pt>
                <c:pt idx="5463">
                  <c:v>16.661101151346049</c:v>
                </c:pt>
                <c:pt idx="5464">
                  <c:v>18.087909622309979</c:v>
                </c:pt>
                <c:pt idx="5465">
                  <c:v>21.104320357177357</c:v>
                </c:pt>
                <c:pt idx="5466">
                  <c:v>0</c:v>
                </c:pt>
                <c:pt idx="5467">
                  <c:v>24.383324044374604</c:v>
                </c:pt>
                <c:pt idx="5468">
                  <c:v>3.9069661970938796</c:v>
                </c:pt>
                <c:pt idx="5469">
                  <c:v>3.0933592701032921</c:v>
                </c:pt>
                <c:pt idx="5470">
                  <c:v>4.4748111194844569</c:v>
                </c:pt>
                <c:pt idx="5471">
                  <c:v>3.851881002604614</c:v>
                </c:pt>
                <c:pt idx="5472">
                  <c:v>3.8562489886610365</c:v>
                </c:pt>
                <c:pt idx="5473">
                  <c:v>5.0558589615909568</c:v>
                </c:pt>
                <c:pt idx="5474">
                  <c:v>5.4341317496512147</c:v>
                </c:pt>
                <c:pt idx="5475">
                  <c:v>4.1842130715344865</c:v>
                </c:pt>
                <c:pt idx="5476">
                  <c:v>4.1254343018658801</c:v>
                </c:pt>
                <c:pt idx="5477">
                  <c:v>4.0026225713365875</c:v>
                </c:pt>
                <c:pt idx="5478">
                  <c:v>3.9946824879987162</c:v>
                </c:pt>
                <c:pt idx="5479">
                  <c:v>13.737111621854638</c:v>
                </c:pt>
                <c:pt idx="5480">
                  <c:v>22.162749000025542</c:v>
                </c:pt>
                <c:pt idx="5481">
                  <c:v>14.298504841452086</c:v>
                </c:pt>
                <c:pt idx="5482">
                  <c:v>25.882657935722861</c:v>
                </c:pt>
                <c:pt idx="5483">
                  <c:v>14.082708872958399</c:v>
                </c:pt>
                <c:pt idx="5484">
                  <c:v>25.576246997683683</c:v>
                </c:pt>
                <c:pt idx="5485">
                  <c:v>30.922658109074895</c:v>
                </c:pt>
                <c:pt idx="5486">
                  <c:v>27.183332457178722</c:v>
                </c:pt>
                <c:pt idx="5487">
                  <c:v>11.745385035064601</c:v>
                </c:pt>
                <c:pt idx="5488">
                  <c:v>7.0257492028015349</c:v>
                </c:pt>
                <c:pt idx="5489">
                  <c:v>18.946761946102242</c:v>
                </c:pt>
                <c:pt idx="5490">
                  <c:v>16.018440680009462</c:v>
                </c:pt>
                <c:pt idx="5491">
                  <c:v>4.1681177699990712</c:v>
                </c:pt>
                <c:pt idx="5492">
                  <c:v>5.0407625976586132</c:v>
                </c:pt>
                <c:pt idx="5493">
                  <c:v>4.969919259637436</c:v>
                </c:pt>
                <c:pt idx="5494">
                  <c:v>3.1474122289298521</c:v>
                </c:pt>
                <c:pt idx="5495">
                  <c:v>4.4641540390673526</c:v>
                </c:pt>
                <c:pt idx="5496">
                  <c:v>3.2771530805821385</c:v>
                </c:pt>
                <c:pt idx="5497">
                  <c:v>3.4809341875736663</c:v>
                </c:pt>
                <c:pt idx="5498">
                  <c:v>3.8763559881842866</c:v>
                </c:pt>
                <c:pt idx="5499">
                  <c:v>52.5</c:v>
                </c:pt>
                <c:pt idx="5500">
                  <c:v>52.5</c:v>
                </c:pt>
                <c:pt idx="5501">
                  <c:v>52.5</c:v>
                </c:pt>
                <c:pt idx="5502">
                  <c:v>52.5</c:v>
                </c:pt>
                <c:pt idx="5503">
                  <c:v>23.401244127374412</c:v>
                </c:pt>
                <c:pt idx="5504">
                  <c:v>22.513679581069479</c:v>
                </c:pt>
                <c:pt idx="5505">
                  <c:v>15.539651178985585</c:v>
                </c:pt>
                <c:pt idx="5506">
                  <c:v>17.389612205675178</c:v>
                </c:pt>
                <c:pt idx="5507">
                  <c:v>21.354166693965997</c:v>
                </c:pt>
                <c:pt idx="5508">
                  <c:v>10.882891523657229</c:v>
                </c:pt>
                <c:pt idx="5509">
                  <c:v>12.077106018080789</c:v>
                </c:pt>
                <c:pt idx="5510">
                  <c:v>23.951636136567508</c:v>
                </c:pt>
                <c:pt idx="5511">
                  <c:v>15.591299721085548</c:v>
                </c:pt>
                <c:pt idx="5512">
                  <c:v>15.22646507496324</c:v>
                </c:pt>
                <c:pt idx="5513">
                  <c:v>24.189447983050059</c:v>
                </c:pt>
                <c:pt idx="5514">
                  <c:v>7.4354743938740739</c:v>
                </c:pt>
                <c:pt idx="5515">
                  <c:v>3.7767200610785494</c:v>
                </c:pt>
                <c:pt idx="5516">
                  <c:v>2.9982273699492907</c:v>
                </c:pt>
                <c:pt idx="5517">
                  <c:v>3.9275744549067895</c:v>
                </c:pt>
                <c:pt idx="5518">
                  <c:v>3.7609246395065838</c:v>
                </c:pt>
                <c:pt idx="5519">
                  <c:v>3.9345620063502338</c:v>
                </c:pt>
                <c:pt idx="5520">
                  <c:v>4.2358222805169135</c:v>
                </c:pt>
                <c:pt idx="5521">
                  <c:v>4.1914396468926043</c:v>
                </c:pt>
                <c:pt idx="5522">
                  <c:v>4.2477418180171753</c:v>
                </c:pt>
                <c:pt idx="5523">
                  <c:v>3.4398254959025962</c:v>
                </c:pt>
                <c:pt idx="5524">
                  <c:v>5.1437650328446125</c:v>
                </c:pt>
                <c:pt idx="5525">
                  <c:v>4.1830573303925576</c:v>
                </c:pt>
                <c:pt idx="5526">
                  <c:v>4.3157683410034871</c:v>
                </c:pt>
                <c:pt idx="5527">
                  <c:v>9.9836322911945103</c:v>
                </c:pt>
                <c:pt idx="5528">
                  <c:v>19.153835149987941</c:v>
                </c:pt>
                <c:pt idx="5529">
                  <c:v>15.016971562698096</c:v>
                </c:pt>
                <c:pt idx="5530">
                  <c:v>25.207162805600262</c:v>
                </c:pt>
                <c:pt idx="5531">
                  <c:v>16.988562965297312</c:v>
                </c:pt>
                <c:pt idx="5532">
                  <c:v>23.54681946473741</c:v>
                </c:pt>
                <c:pt idx="5533">
                  <c:v>22.110119631975376</c:v>
                </c:pt>
                <c:pt idx="5534">
                  <c:v>19.576765306664715</c:v>
                </c:pt>
                <c:pt idx="5535">
                  <c:v>10.127273162572529</c:v>
                </c:pt>
                <c:pt idx="5536">
                  <c:v>8.0820209021161986</c:v>
                </c:pt>
                <c:pt idx="5537">
                  <c:v>18.339143967702739</c:v>
                </c:pt>
                <c:pt idx="5538">
                  <c:v>52.5</c:v>
                </c:pt>
                <c:pt idx="5539">
                  <c:v>52.5</c:v>
                </c:pt>
                <c:pt idx="5540">
                  <c:v>52.5</c:v>
                </c:pt>
                <c:pt idx="5541">
                  <c:v>52.5</c:v>
                </c:pt>
                <c:pt idx="5542">
                  <c:v>16.34963109114301</c:v>
                </c:pt>
                <c:pt idx="5543">
                  <c:v>4.1212077038621828</c:v>
                </c:pt>
                <c:pt idx="5544">
                  <c:v>3.3583475543657642</c:v>
                </c:pt>
                <c:pt idx="5545">
                  <c:v>4.1581110734080085</c:v>
                </c:pt>
                <c:pt idx="5546">
                  <c:v>4.5925199692419483</c:v>
                </c:pt>
                <c:pt idx="5547">
                  <c:v>4.0695399034316324</c:v>
                </c:pt>
                <c:pt idx="5548">
                  <c:v>3.9075381125560398</c:v>
                </c:pt>
                <c:pt idx="5549">
                  <c:v>3.1962983286161943</c:v>
                </c:pt>
                <c:pt idx="5550">
                  <c:v>4.9293234514428432</c:v>
                </c:pt>
                <c:pt idx="5551">
                  <c:v>29.717252871546897</c:v>
                </c:pt>
                <c:pt idx="5552">
                  <c:v>19.303706568187682</c:v>
                </c:pt>
                <c:pt idx="5553">
                  <c:v>16.676243649921158</c:v>
                </c:pt>
                <c:pt idx="5554">
                  <c:v>28.241669240295234</c:v>
                </c:pt>
                <c:pt idx="5555">
                  <c:v>19.115612108026617</c:v>
                </c:pt>
                <c:pt idx="5556">
                  <c:v>9.6098903210025384</c:v>
                </c:pt>
                <c:pt idx="5557">
                  <c:v>15.084731761243125</c:v>
                </c:pt>
                <c:pt idx="5558">
                  <c:v>16.371514303568272</c:v>
                </c:pt>
                <c:pt idx="5559">
                  <c:v>20.090689386534851</c:v>
                </c:pt>
                <c:pt idx="5560">
                  <c:v>14.034922696054771</c:v>
                </c:pt>
                <c:pt idx="5561">
                  <c:v>13.350062700361377</c:v>
                </c:pt>
                <c:pt idx="5562">
                  <c:v>6.6100447900869312</c:v>
                </c:pt>
                <c:pt idx="5563">
                  <c:v>4.0090025683273325</c:v>
                </c:pt>
                <c:pt idx="5564">
                  <c:v>4.1590985123887094</c:v>
                </c:pt>
                <c:pt idx="5565">
                  <c:v>4.3407860245083612</c:v>
                </c:pt>
                <c:pt idx="5566">
                  <c:v>2.892111900010832</c:v>
                </c:pt>
                <c:pt idx="5567">
                  <c:v>4.8387562998532303</c:v>
                </c:pt>
                <c:pt idx="5568">
                  <c:v>52.5</c:v>
                </c:pt>
                <c:pt idx="5569">
                  <c:v>52.5</c:v>
                </c:pt>
                <c:pt idx="5570">
                  <c:v>52.5</c:v>
                </c:pt>
                <c:pt idx="5571">
                  <c:v>52.5</c:v>
                </c:pt>
                <c:pt idx="5572">
                  <c:v>52.5</c:v>
                </c:pt>
                <c:pt idx="5573">
                  <c:v>52.5</c:v>
                </c:pt>
                <c:pt idx="5574">
                  <c:v>7.9489150851063819</c:v>
                </c:pt>
                <c:pt idx="5575">
                  <c:v>13.248191808510635</c:v>
                </c:pt>
                <c:pt idx="5576">
                  <c:v>52.5</c:v>
                </c:pt>
                <c:pt idx="5577">
                  <c:v>52.5</c:v>
                </c:pt>
                <c:pt idx="5578">
                  <c:v>52.5</c:v>
                </c:pt>
                <c:pt idx="5579">
                  <c:v>52.5</c:v>
                </c:pt>
                <c:pt idx="5580">
                  <c:v>52.5</c:v>
                </c:pt>
                <c:pt idx="5581">
                  <c:v>52.5</c:v>
                </c:pt>
                <c:pt idx="5582">
                  <c:v>52.5</c:v>
                </c:pt>
                <c:pt idx="5583">
                  <c:v>52.5</c:v>
                </c:pt>
                <c:pt idx="5584">
                  <c:v>52.5</c:v>
                </c:pt>
                <c:pt idx="5585">
                  <c:v>52.5</c:v>
                </c:pt>
                <c:pt idx="5586">
                  <c:v>0</c:v>
                </c:pt>
                <c:pt idx="5587">
                  <c:v>0</c:v>
                </c:pt>
                <c:pt idx="5588">
                  <c:v>52.5</c:v>
                </c:pt>
                <c:pt idx="5589">
                  <c:v>52.5</c:v>
                </c:pt>
                <c:pt idx="5590">
                  <c:v>52.5</c:v>
                </c:pt>
                <c:pt idx="5591">
                  <c:v>52.5</c:v>
                </c:pt>
                <c:pt idx="5592">
                  <c:v>52.5</c:v>
                </c:pt>
                <c:pt idx="5593">
                  <c:v>52.5</c:v>
                </c:pt>
                <c:pt idx="5594">
                  <c:v>52.5</c:v>
                </c:pt>
                <c:pt idx="5595">
                  <c:v>52.5</c:v>
                </c:pt>
                <c:pt idx="5596">
                  <c:v>52.5</c:v>
                </c:pt>
                <c:pt idx="5597">
                  <c:v>52.5</c:v>
                </c:pt>
                <c:pt idx="5598">
                  <c:v>52.5</c:v>
                </c:pt>
                <c:pt idx="5599">
                  <c:v>52.5</c:v>
                </c:pt>
                <c:pt idx="5600">
                  <c:v>52.5</c:v>
                </c:pt>
                <c:pt idx="5601">
                  <c:v>52.5</c:v>
                </c:pt>
                <c:pt idx="5602">
                  <c:v>52.5</c:v>
                </c:pt>
                <c:pt idx="5603">
                  <c:v>52.5</c:v>
                </c:pt>
                <c:pt idx="5604">
                  <c:v>52.5</c:v>
                </c:pt>
                <c:pt idx="5605">
                  <c:v>52.5</c:v>
                </c:pt>
                <c:pt idx="5606">
                  <c:v>52.5</c:v>
                </c:pt>
                <c:pt idx="5607">
                  <c:v>52.5</c:v>
                </c:pt>
                <c:pt idx="5608">
                  <c:v>52.5</c:v>
                </c:pt>
                <c:pt idx="5609">
                  <c:v>52.5</c:v>
                </c:pt>
                <c:pt idx="5610">
                  <c:v>52.5</c:v>
                </c:pt>
                <c:pt idx="5611">
                  <c:v>52.5</c:v>
                </c:pt>
                <c:pt idx="5612">
                  <c:v>52.5</c:v>
                </c:pt>
                <c:pt idx="5613">
                  <c:v>52.5</c:v>
                </c:pt>
                <c:pt idx="5614">
                  <c:v>52.5</c:v>
                </c:pt>
                <c:pt idx="5615">
                  <c:v>52.5</c:v>
                </c:pt>
                <c:pt idx="5616">
                  <c:v>52.5</c:v>
                </c:pt>
                <c:pt idx="5617">
                  <c:v>52.5</c:v>
                </c:pt>
                <c:pt idx="5618">
                  <c:v>52.5</c:v>
                </c:pt>
                <c:pt idx="5619">
                  <c:v>52.5</c:v>
                </c:pt>
                <c:pt idx="5620">
                  <c:v>52.5</c:v>
                </c:pt>
                <c:pt idx="5621">
                  <c:v>52.5</c:v>
                </c:pt>
                <c:pt idx="5622">
                  <c:v>52.5</c:v>
                </c:pt>
                <c:pt idx="5623">
                  <c:v>52.5</c:v>
                </c:pt>
                <c:pt idx="5624">
                  <c:v>52.5</c:v>
                </c:pt>
                <c:pt idx="5625">
                  <c:v>52.5</c:v>
                </c:pt>
                <c:pt idx="5626">
                  <c:v>52.5</c:v>
                </c:pt>
                <c:pt idx="5627">
                  <c:v>52.5</c:v>
                </c:pt>
                <c:pt idx="5628">
                  <c:v>52.5</c:v>
                </c:pt>
                <c:pt idx="5629">
                  <c:v>52.5</c:v>
                </c:pt>
                <c:pt idx="5630">
                  <c:v>52.5</c:v>
                </c:pt>
                <c:pt idx="5631">
                  <c:v>52.5</c:v>
                </c:pt>
                <c:pt idx="5632">
                  <c:v>52.5</c:v>
                </c:pt>
                <c:pt idx="5633">
                  <c:v>52.5</c:v>
                </c:pt>
                <c:pt idx="5634">
                  <c:v>0</c:v>
                </c:pt>
                <c:pt idx="5635">
                  <c:v>0</c:v>
                </c:pt>
                <c:pt idx="5636">
                  <c:v>52.5</c:v>
                </c:pt>
                <c:pt idx="5637">
                  <c:v>52.5</c:v>
                </c:pt>
                <c:pt idx="5638">
                  <c:v>52.5</c:v>
                </c:pt>
                <c:pt idx="5639">
                  <c:v>52.5</c:v>
                </c:pt>
                <c:pt idx="5640">
                  <c:v>52.5</c:v>
                </c:pt>
                <c:pt idx="5641">
                  <c:v>52.5</c:v>
                </c:pt>
                <c:pt idx="5642">
                  <c:v>52.5</c:v>
                </c:pt>
                <c:pt idx="5643">
                  <c:v>52.5</c:v>
                </c:pt>
                <c:pt idx="5644">
                  <c:v>52.5</c:v>
                </c:pt>
                <c:pt idx="5645">
                  <c:v>52.5</c:v>
                </c:pt>
                <c:pt idx="5646">
                  <c:v>52.5</c:v>
                </c:pt>
                <c:pt idx="5647">
                  <c:v>52.5</c:v>
                </c:pt>
                <c:pt idx="5648">
                  <c:v>52.5</c:v>
                </c:pt>
                <c:pt idx="5649">
                  <c:v>52.5</c:v>
                </c:pt>
                <c:pt idx="5650">
                  <c:v>52.5</c:v>
                </c:pt>
                <c:pt idx="5651">
                  <c:v>52.5</c:v>
                </c:pt>
                <c:pt idx="5652">
                  <c:v>52.5</c:v>
                </c:pt>
                <c:pt idx="5653">
                  <c:v>52.5</c:v>
                </c:pt>
                <c:pt idx="5654">
                  <c:v>52.5</c:v>
                </c:pt>
                <c:pt idx="5655">
                  <c:v>52.5</c:v>
                </c:pt>
                <c:pt idx="5656">
                  <c:v>52.5</c:v>
                </c:pt>
                <c:pt idx="5657">
                  <c:v>52.5</c:v>
                </c:pt>
                <c:pt idx="5658">
                  <c:v>52.5</c:v>
                </c:pt>
                <c:pt idx="5659">
                  <c:v>52.5</c:v>
                </c:pt>
                <c:pt idx="5660">
                  <c:v>52.5</c:v>
                </c:pt>
                <c:pt idx="5661">
                  <c:v>52.5</c:v>
                </c:pt>
                <c:pt idx="5662">
                  <c:v>52.5</c:v>
                </c:pt>
                <c:pt idx="5663">
                  <c:v>52.5</c:v>
                </c:pt>
                <c:pt idx="5664">
                  <c:v>52.5</c:v>
                </c:pt>
                <c:pt idx="5665">
                  <c:v>52.5</c:v>
                </c:pt>
                <c:pt idx="5666">
                  <c:v>52.5</c:v>
                </c:pt>
                <c:pt idx="5667">
                  <c:v>52.5</c:v>
                </c:pt>
                <c:pt idx="5668">
                  <c:v>52.5</c:v>
                </c:pt>
                <c:pt idx="5669">
                  <c:v>52.5</c:v>
                </c:pt>
                <c:pt idx="5670">
                  <c:v>52.5</c:v>
                </c:pt>
                <c:pt idx="5671">
                  <c:v>52.5</c:v>
                </c:pt>
                <c:pt idx="5672">
                  <c:v>52.5</c:v>
                </c:pt>
                <c:pt idx="5673">
                  <c:v>52.5</c:v>
                </c:pt>
                <c:pt idx="5674">
                  <c:v>52.5</c:v>
                </c:pt>
                <c:pt idx="5675">
                  <c:v>52.5</c:v>
                </c:pt>
                <c:pt idx="5676">
                  <c:v>52.5</c:v>
                </c:pt>
                <c:pt idx="5677">
                  <c:v>52.5</c:v>
                </c:pt>
                <c:pt idx="5678">
                  <c:v>52.5</c:v>
                </c:pt>
                <c:pt idx="5679">
                  <c:v>52.5</c:v>
                </c:pt>
                <c:pt idx="5680">
                  <c:v>52.5</c:v>
                </c:pt>
                <c:pt idx="5681">
                  <c:v>52.5</c:v>
                </c:pt>
                <c:pt idx="5682">
                  <c:v>52.5</c:v>
                </c:pt>
                <c:pt idx="5683">
                  <c:v>52.5</c:v>
                </c:pt>
                <c:pt idx="5684">
                  <c:v>52.5</c:v>
                </c:pt>
                <c:pt idx="5685">
                  <c:v>52.5</c:v>
                </c:pt>
                <c:pt idx="5686">
                  <c:v>52.5</c:v>
                </c:pt>
                <c:pt idx="5687">
                  <c:v>52.5</c:v>
                </c:pt>
                <c:pt idx="5688">
                  <c:v>52.5</c:v>
                </c:pt>
                <c:pt idx="5689">
                  <c:v>52.5</c:v>
                </c:pt>
                <c:pt idx="5690">
                  <c:v>52.5</c:v>
                </c:pt>
                <c:pt idx="5691">
                  <c:v>52.5</c:v>
                </c:pt>
                <c:pt idx="5692">
                  <c:v>52.5</c:v>
                </c:pt>
                <c:pt idx="5693">
                  <c:v>52.5</c:v>
                </c:pt>
                <c:pt idx="5694">
                  <c:v>6.4348360212765954</c:v>
                </c:pt>
                <c:pt idx="5695">
                  <c:v>11.450222920212765</c:v>
                </c:pt>
                <c:pt idx="5696">
                  <c:v>52.5</c:v>
                </c:pt>
                <c:pt idx="5697">
                  <c:v>52.5</c:v>
                </c:pt>
                <c:pt idx="5698">
                  <c:v>52.5</c:v>
                </c:pt>
                <c:pt idx="5699">
                  <c:v>52.5</c:v>
                </c:pt>
                <c:pt idx="5700">
                  <c:v>52.5</c:v>
                </c:pt>
                <c:pt idx="5701">
                  <c:v>52.5</c:v>
                </c:pt>
                <c:pt idx="5702">
                  <c:v>52.5</c:v>
                </c:pt>
                <c:pt idx="5703">
                  <c:v>52.5</c:v>
                </c:pt>
                <c:pt idx="5704">
                  <c:v>52.5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52.5</c:v>
                </c:pt>
                <c:pt idx="5710">
                  <c:v>52.5</c:v>
                </c:pt>
                <c:pt idx="5711">
                  <c:v>52.5</c:v>
                </c:pt>
                <c:pt idx="5712">
                  <c:v>52.5</c:v>
                </c:pt>
                <c:pt idx="5713">
                  <c:v>52.5</c:v>
                </c:pt>
                <c:pt idx="5714">
                  <c:v>52.5</c:v>
                </c:pt>
                <c:pt idx="5715">
                  <c:v>52.5</c:v>
                </c:pt>
                <c:pt idx="5716">
                  <c:v>52.5</c:v>
                </c:pt>
                <c:pt idx="5717">
                  <c:v>52.5</c:v>
                </c:pt>
                <c:pt idx="5718">
                  <c:v>6.9079857287234017</c:v>
                </c:pt>
                <c:pt idx="5719">
                  <c:v>52.5</c:v>
                </c:pt>
                <c:pt idx="5720">
                  <c:v>52.5</c:v>
                </c:pt>
                <c:pt idx="5721">
                  <c:v>52.5</c:v>
                </c:pt>
                <c:pt idx="5722">
                  <c:v>52.5</c:v>
                </c:pt>
                <c:pt idx="5723">
                  <c:v>52.5</c:v>
                </c:pt>
                <c:pt idx="5724">
                  <c:v>52.5</c:v>
                </c:pt>
                <c:pt idx="5725">
                  <c:v>52.5</c:v>
                </c:pt>
                <c:pt idx="5726">
                  <c:v>52.5</c:v>
                </c:pt>
                <c:pt idx="5727">
                  <c:v>52.5</c:v>
                </c:pt>
                <c:pt idx="5728">
                  <c:v>52.5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52.5</c:v>
                </c:pt>
                <c:pt idx="5733">
                  <c:v>52.5</c:v>
                </c:pt>
                <c:pt idx="5734">
                  <c:v>52.5</c:v>
                </c:pt>
                <c:pt idx="5735">
                  <c:v>52.5</c:v>
                </c:pt>
                <c:pt idx="5736">
                  <c:v>52.5</c:v>
                </c:pt>
                <c:pt idx="5737">
                  <c:v>52.5</c:v>
                </c:pt>
                <c:pt idx="5738">
                  <c:v>52.5</c:v>
                </c:pt>
                <c:pt idx="5739">
                  <c:v>52.5</c:v>
                </c:pt>
                <c:pt idx="5740">
                  <c:v>52.5</c:v>
                </c:pt>
                <c:pt idx="5741">
                  <c:v>52.5</c:v>
                </c:pt>
                <c:pt idx="5742">
                  <c:v>6.4348360212765954</c:v>
                </c:pt>
                <c:pt idx="5743">
                  <c:v>11.73411274468085</c:v>
                </c:pt>
                <c:pt idx="5744">
                  <c:v>15.897830170212764</c:v>
                </c:pt>
                <c:pt idx="5745">
                  <c:v>52.5</c:v>
                </c:pt>
                <c:pt idx="5746">
                  <c:v>52.5</c:v>
                </c:pt>
                <c:pt idx="5747">
                  <c:v>52.5</c:v>
                </c:pt>
                <c:pt idx="5748">
                  <c:v>52.5</c:v>
                </c:pt>
                <c:pt idx="5749">
                  <c:v>52.5</c:v>
                </c:pt>
                <c:pt idx="5750">
                  <c:v>52.5</c:v>
                </c:pt>
                <c:pt idx="5751">
                  <c:v>52.5</c:v>
                </c:pt>
                <c:pt idx="5752">
                  <c:v>7.0026156702127649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52.5</c:v>
                </c:pt>
                <c:pt idx="5758">
                  <c:v>52.5</c:v>
                </c:pt>
                <c:pt idx="5759">
                  <c:v>52.5</c:v>
                </c:pt>
                <c:pt idx="5760">
                  <c:v>52.5</c:v>
                </c:pt>
                <c:pt idx="5761">
                  <c:v>52.5</c:v>
                </c:pt>
                <c:pt idx="5762">
                  <c:v>52.5</c:v>
                </c:pt>
                <c:pt idx="5763">
                  <c:v>52.5</c:v>
                </c:pt>
                <c:pt idx="5764">
                  <c:v>52.5</c:v>
                </c:pt>
                <c:pt idx="5765">
                  <c:v>52.5</c:v>
                </c:pt>
                <c:pt idx="5766">
                  <c:v>52.5</c:v>
                </c:pt>
                <c:pt idx="5767">
                  <c:v>7.1918755531914895</c:v>
                </c:pt>
                <c:pt idx="5768">
                  <c:v>9.9361438563829783</c:v>
                </c:pt>
                <c:pt idx="5769">
                  <c:v>52.5</c:v>
                </c:pt>
                <c:pt idx="5770">
                  <c:v>52.5</c:v>
                </c:pt>
                <c:pt idx="5771">
                  <c:v>52.5</c:v>
                </c:pt>
                <c:pt idx="5772">
                  <c:v>52.5</c:v>
                </c:pt>
                <c:pt idx="5773">
                  <c:v>52.5</c:v>
                </c:pt>
                <c:pt idx="5774">
                  <c:v>52.5</c:v>
                </c:pt>
                <c:pt idx="5775">
                  <c:v>52.5</c:v>
                </c:pt>
                <c:pt idx="5776">
                  <c:v>52.5</c:v>
                </c:pt>
                <c:pt idx="5777">
                  <c:v>52.5</c:v>
                </c:pt>
                <c:pt idx="5778">
                  <c:v>0</c:v>
                </c:pt>
                <c:pt idx="5779">
                  <c:v>0</c:v>
                </c:pt>
                <c:pt idx="5780">
                  <c:v>52.5</c:v>
                </c:pt>
                <c:pt idx="5781">
                  <c:v>52.5</c:v>
                </c:pt>
                <c:pt idx="5782">
                  <c:v>52.5</c:v>
                </c:pt>
                <c:pt idx="5783">
                  <c:v>52.5</c:v>
                </c:pt>
                <c:pt idx="5784">
                  <c:v>52.5</c:v>
                </c:pt>
                <c:pt idx="5785">
                  <c:v>52.5</c:v>
                </c:pt>
                <c:pt idx="5786">
                  <c:v>52.5</c:v>
                </c:pt>
                <c:pt idx="5787">
                  <c:v>52.5</c:v>
                </c:pt>
                <c:pt idx="5788">
                  <c:v>52.5</c:v>
                </c:pt>
                <c:pt idx="5789">
                  <c:v>52.5</c:v>
                </c:pt>
                <c:pt idx="5790">
                  <c:v>52.5</c:v>
                </c:pt>
                <c:pt idx="5791">
                  <c:v>52.5</c:v>
                </c:pt>
                <c:pt idx="5792">
                  <c:v>52.5</c:v>
                </c:pt>
                <c:pt idx="5793">
                  <c:v>52.5</c:v>
                </c:pt>
                <c:pt idx="5794">
                  <c:v>52.5</c:v>
                </c:pt>
                <c:pt idx="5795">
                  <c:v>52.5</c:v>
                </c:pt>
                <c:pt idx="5796">
                  <c:v>52.5</c:v>
                </c:pt>
                <c:pt idx="5797">
                  <c:v>52.5</c:v>
                </c:pt>
                <c:pt idx="5798">
                  <c:v>52.5</c:v>
                </c:pt>
                <c:pt idx="5799">
                  <c:v>52.5</c:v>
                </c:pt>
                <c:pt idx="5800">
                  <c:v>52.5</c:v>
                </c:pt>
                <c:pt idx="5801">
                  <c:v>52.5</c:v>
                </c:pt>
                <c:pt idx="5802">
                  <c:v>52.5</c:v>
                </c:pt>
                <c:pt idx="5803">
                  <c:v>52.5</c:v>
                </c:pt>
                <c:pt idx="5804">
                  <c:v>52.5</c:v>
                </c:pt>
                <c:pt idx="5805">
                  <c:v>52.5</c:v>
                </c:pt>
                <c:pt idx="5806">
                  <c:v>52.5</c:v>
                </c:pt>
                <c:pt idx="5807">
                  <c:v>52.5</c:v>
                </c:pt>
                <c:pt idx="5808">
                  <c:v>52.5</c:v>
                </c:pt>
                <c:pt idx="5809">
                  <c:v>52.5</c:v>
                </c:pt>
                <c:pt idx="5810">
                  <c:v>52.5</c:v>
                </c:pt>
                <c:pt idx="5811">
                  <c:v>52.5</c:v>
                </c:pt>
                <c:pt idx="5812">
                  <c:v>52.5</c:v>
                </c:pt>
                <c:pt idx="5813">
                  <c:v>52.5</c:v>
                </c:pt>
                <c:pt idx="5814">
                  <c:v>52.5</c:v>
                </c:pt>
                <c:pt idx="5815">
                  <c:v>52.5</c:v>
                </c:pt>
                <c:pt idx="5816">
                  <c:v>52.5</c:v>
                </c:pt>
                <c:pt idx="5817">
                  <c:v>52.5</c:v>
                </c:pt>
                <c:pt idx="5818">
                  <c:v>52.5</c:v>
                </c:pt>
                <c:pt idx="5819">
                  <c:v>52.5</c:v>
                </c:pt>
                <c:pt idx="5820">
                  <c:v>52.5</c:v>
                </c:pt>
                <c:pt idx="5821">
                  <c:v>52.5</c:v>
                </c:pt>
                <c:pt idx="5822">
                  <c:v>52.5</c:v>
                </c:pt>
                <c:pt idx="5823">
                  <c:v>52.5</c:v>
                </c:pt>
                <c:pt idx="5824">
                  <c:v>52.5</c:v>
                </c:pt>
                <c:pt idx="5825">
                  <c:v>52.5</c:v>
                </c:pt>
                <c:pt idx="5826">
                  <c:v>52.5</c:v>
                </c:pt>
                <c:pt idx="5827">
                  <c:v>52.5</c:v>
                </c:pt>
                <c:pt idx="5828">
                  <c:v>52.5</c:v>
                </c:pt>
                <c:pt idx="5829">
                  <c:v>52.5</c:v>
                </c:pt>
                <c:pt idx="5830">
                  <c:v>52.5</c:v>
                </c:pt>
                <c:pt idx="5831">
                  <c:v>52.5</c:v>
                </c:pt>
                <c:pt idx="5832">
                  <c:v>52.5</c:v>
                </c:pt>
                <c:pt idx="5833">
                  <c:v>52.5</c:v>
                </c:pt>
                <c:pt idx="5834">
                  <c:v>52.5</c:v>
                </c:pt>
                <c:pt idx="5835">
                  <c:v>52.5</c:v>
                </c:pt>
                <c:pt idx="5836">
                  <c:v>52.5</c:v>
                </c:pt>
                <c:pt idx="5837">
                  <c:v>52.5</c:v>
                </c:pt>
                <c:pt idx="5838">
                  <c:v>52.5</c:v>
                </c:pt>
                <c:pt idx="5839">
                  <c:v>52.5</c:v>
                </c:pt>
                <c:pt idx="5840">
                  <c:v>52.5</c:v>
                </c:pt>
                <c:pt idx="5841">
                  <c:v>52.5</c:v>
                </c:pt>
                <c:pt idx="5842">
                  <c:v>52.5</c:v>
                </c:pt>
                <c:pt idx="5843">
                  <c:v>52.5</c:v>
                </c:pt>
                <c:pt idx="5844">
                  <c:v>52.5</c:v>
                </c:pt>
                <c:pt idx="5845">
                  <c:v>52.5</c:v>
                </c:pt>
                <c:pt idx="5846">
                  <c:v>52.5</c:v>
                </c:pt>
                <c:pt idx="5847">
                  <c:v>52.5</c:v>
                </c:pt>
                <c:pt idx="5848">
                  <c:v>52.5</c:v>
                </c:pt>
                <c:pt idx="5849">
                  <c:v>52.5</c:v>
                </c:pt>
                <c:pt idx="5850">
                  <c:v>52.5</c:v>
                </c:pt>
                <c:pt idx="5851">
                  <c:v>52.5</c:v>
                </c:pt>
                <c:pt idx="5852">
                  <c:v>52.5</c:v>
                </c:pt>
                <c:pt idx="5853">
                  <c:v>52.5</c:v>
                </c:pt>
                <c:pt idx="5854">
                  <c:v>52.5</c:v>
                </c:pt>
                <c:pt idx="5855">
                  <c:v>52.5</c:v>
                </c:pt>
                <c:pt idx="5856">
                  <c:v>52.5</c:v>
                </c:pt>
                <c:pt idx="5857">
                  <c:v>52.5</c:v>
                </c:pt>
                <c:pt idx="5858">
                  <c:v>52.5</c:v>
                </c:pt>
                <c:pt idx="5859">
                  <c:v>52.5</c:v>
                </c:pt>
                <c:pt idx="5860">
                  <c:v>52.5</c:v>
                </c:pt>
                <c:pt idx="5861">
                  <c:v>52.5</c:v>
                </c:pt>
                <c:pt idx="5862">
                  <c:v>52.5</c:v>
                </c:pt>
                <c:pt idx="5863">
                  <c:v>52.5</c:v>
                </c:pt>
                <c:pt idx="5864">
                  <c:v>52.5</c:v>
                </c:pt>
                <c:pt idx="5865">
                  <c:v>52.5</c:v>
                </c:pt>
                <c:pt idx="5866">
                  <c:v>52.5</c:v>
                </c:pt>
                <c:pt idx="5867">
                  <c:v>52.5</c:v>
                </c:pt>
                <c:pt idx="5868">
                  <c:v>52.5</c:v>
                </c:pt>
                <c:pt idx="5869">
                  <c:v>52.5</c:v>
                </c:pt>
                <c:pt idx="5870">
                  <c:v>52.5</c:v>
                </c:pt>
                <c:pt idx="5871">
                  <c:v>52.5</c:v>
                </c:pt>
                <c:pt idx="5872">
                  <c:v>52.5</c:v>
                </c:pt>
                <c:pt idx="5873">
                  <c:v>52.5</c:v>
                </c:pt>
                <c:pt idx="5874">
                  <c:v>52.5</c:v>
                </c:pt>
                <c:pt idx="5875">
                  <c:v>52.5</c:v>
                </c:pt>
                <c:pt idx="5876">
                  <c:v>52.5</c:v>
                </c:pt>
                <c:pt idx="5877">
                  <c:v>52.5</c:v>
                </c:pt>
                <c:pt idx="5878">
                  <c:v>52.5</c:v>
                </c:pt>
                <c:pt idx="5879">
                  <c:v>52.5</c:v>
                </c:pt>
                <c:pt idx="5880">
                  <c:v>52.5</c:v>
                </c:pt>
                <c:pt idx="5881">
                  <c:v>52.5</c:v>
                </c:pt>
                <c:pt idx="5882">
                  <c:v>52.5</c:v>
                </c:pt>
                <c:pt idx="5883">
                  <c:v>52.5</c:v>
                </c:pt>
                <c:pt idx="5884">
                  <c:v>52.5</c:v>
                </c:pt>
                <c:pt idx="5885">
                  <c:v>52.5</c:v>
                </c:pt>
                <c:pt idx="5886">
                  <c:v>52.5</c:v>
                </c:pt>
                <c:pt idx="5887">
                  <c:v>52.5</c:v>
                </c:pt>
                <c:pt idx="5888">
                  <c:v>52.5</c:v>
                </c:pt>
                <c:pt idx="5889">
                  <c:v>52.5</c:v>
                </c:pt>
                <c:pt idx="5890">
                  <c:v>52.5</c:v>
                </c:pt>
                <c:pt idx="5891">
                  <c:v>52.5</c:v>
                </c:pt>
                <c:pt idx="5892">
                  <c:v>52.5</c:v>
                </c:pt>
                <c:pt idx="5893">
                  <c:v>52.5</c:v>
                </c:pt>
                <c:pt idx="5894">
                  <c:v>52.5</c:v>
                </c:pt>
                <c:pt idx="5895">
                  <c:v>52.5</c:v>
                </c:pt>
                <c:pt idx="5896">
                  <c:v>52.5</c:v>
                </c:pt>
                <c:pt idx="5897">
                  <c:v>52.5</c:v>
                </c:pt>
                <c:pt idx="5898">
                  <c:v>52.5</c:v>
                </c:pt>
                <c:pt idx="5899">
                  <c:v>52.5</c:v>
                </c:pt>
                <c:pt idx="5900">
                  <c:v>52.5</c:v>
                </c:pt>
                <c:pt idx="5901">
                  <c:v>52.5</c:v>
                </c:pt>
                <c:pt idx="5902">
                  <c:v>52.5</c:v>
                </c:pt>
                <c:pt idx="5903">
                  <c:v>52.5</c:v>
                </c:pt>
                <c:pt idx="5904">
                  <c:v>52.5</c:v>
                </c:pt>
                <c:pt idx="5905">
                  <c:v>52.5</c:v>
                </c:pt>
                <c:pt idx="5906">
                  <c:v>52.5</c:v>
                </c:pt>
                <c:pt idx="5907">
                  <c:v>52.5</c:v>
                </c:pt>
                <c:pt idx="5908">
                  <c:v>52.5</c:v>
                </c:pt>
                <c:pt idx="5909">
                  <c:v>52.5</c:v>
                </c:pt>
                <c:pt idx="5910">
                  <c:v>52.5</c:v>
                </c:pt>
                <c:pt idx="5911">
                  <c:v>52.5</c:v>
                </c:pt>
                <c:pt idx="5912">
                  <c:v>52.5</c:v>
                </c:pt>
                <c:pt idx="5913">
                  <c:v>52.5</c:v>
                </c:pt>
                <c:pt idx="5914">
                  <c:v>52.5</c:v>
                </c:pt>
                <c:pt idx="5915">
                  <c:v>52.5</c:v>
                </c:pt>
                <c:pt idx="5916">
                  <c:v>52.5</c:v>
                </c:pt>
                <c:pt idx="5917">
                  <c:v>52.5</c:v>
                </c:pt>
                <c:pt idx="5918">
                  <c:v>52.5</c:v>
                </c:pt>
                <c:pt idx="5919">
                  <c:v>52.5</c:v>
                </c:pt>
                <c:pt idx="5920">
                  <c:v>52.5</c:v>
                </c:pt>
                <c:pt idx="5921">
                  <c:v>52.5</c:v>
                </c:pt>
                <c:pt idx="5922">
                  <c:v>52.5</c:v>
                </c:pt>
                <c:pt idx="5923">
                  <c:v>52.5</c:v>
                </c:pt>
                <c:pt idx="5924">
                  <c:v>52.5</c:v>
                </c:pt>
                <c:pt idx="5925">
                  <c:v>52.5</c:v>
                </c:pt>
                <c:pt idx="5926">
                  <c:v>52.5</c:v>
                </c:pt>
                <c:pt idx="5927">
                  <c:v>52.5</c:v>
                </c:pt>
                <c:pt idx="5928">
                  <c:v>52.5</c:v>
                </c:pt>
                <c:pt idx="5929">
                  <c:v>52.5</c:v>
                </c:pt>
                <c:pt idx="5930">
                  <c:v>52.5</c:v>
                </c:pt>
                <c:pt idx="5931">
                  <c:v>52.5</c:v>
                </c:pt>
                <c:pt idx="5932">
                  <c:v>52.5</c:v>
                </c:pt>
                <c:pt idx="5933">
                  <c:v>52.5</c:v>
                </c:pt>
                <c:pt idx="5934">
                  <c:v>52.5</c:v>
                </c:pt>
                <c:pt idx="5935">
                  <c:v>52.5</c:v>
                </c:pt>
                <c:pt idx="5936">
                  <c:v>52.5</c:v>
                </c:pt>
                <c:pt idx="5937">
                  <c:v>52.5</c:v>
                </c:pt>
                <c:pt idx="5938">
                  <c:v>52.5</c:v>
                </c:pt>
                <c:pt idx="5939">
                  <c:v>52.5</c:v>
                </c:pt>
                <c:pt idx="5940">
                  <c:v>52.5</c:v>
                </c:pt>
                <c:pt idx="5941">
                  <c:v>52.5</c:v>
                </c:pt>
                <c:pt idx="5942">
                  <c:v>52.5</c:v>
                </c:pt>
                <c:pt idx="5943">
                  <c:v>52.5</c:v>
                </c:pt>
                <c:pt idx="5944">
                  <c:v>52.5</c:v>
                </c:pt>
                <c:pt idx="5945">
                  <c:v>52.5</c:v>
                </c:pt>
                <c:pt idx="5946">
                  <c:v>52.5</c:v>
                </c:pt>
                <c:pt idx="5947">
                  <c:v>52.5</c:v>
                </c:pt>
                <c:pt idx="5948">
                  <c:v>52.5</c:v>
                </c:pt>
                <c:pt idx="5949">
                  <c:v>52.5</c:v>
                </c:pt>
                <c:pt idx="5950">
                  <c:v>52.5</c:v>
                </c:pt>
                <c:pt idx="5951">
                  <c:v>52.5</c:v>
                </c:pt>
                <c:pt idx="5952">
                  <c:v>52.5</c:v>
                </c:pt>
                <c:pt idx="5953">
                  <c:v>52.5</c:v>
                </c:pt>
                <c:pt idx="5954">
                  <c:v>52.5</c:v>
                </c:pt>
                <c:pt idx="5955">
                  <c:v>52.5</c:v>
                </c:pt>
                <c:pt idx="5956">
                  <c:v>52.5</c:v>
                </c:pt>
                <c:pt idx="5957">
                  <c:v>52.5</c:v>
                </c:pt>
                <c:pt idx="5958">
                  <c:v>52.5</c:v>
                </c:pt>
                <c:pt idx="5959">
                  <c:v>52.5</c:v>
                </c:pt>
                <c:pt idx="5960">
                  <c:v>52.5</c:v>
                </c:pt>
                <c:pt idx="5961">
                  <c:v>52.5</c:v>
                </c:pt>
                <c:pt idx="5962">
                  <c:v>52.5</c:v>
                </c:pt>
                <c:pt idx="5963">
                  <c:v>52.5</c:v>
                </c:pt>
                <c:pt idx="5964">
                  <c:v>52.5</c:v>
                </c:pt>
                <c:pt idx="5965">
                  <c:v>52.5</c:v>
                </c:pt>
                <c:pt idx="5966">
                  <c:v>52.5</c:v>
                </c:pt>
                <c:pt idx="5967">
                  <c:v>52.5</c:v>
                </c:pt>
                <c:pt idx="5968">
                  <c:v>52.5</c:v>
                </c:pt>
                <c:pt idx="5969">
                  <c:v>52.5</c:v>
                </c:pt>
                <c:pt idx="5970">
                  <c:v>52.5</c:v>
                </c:pt>
                <c:pt idx="5971">
                  <c:v>52.5</c:v>
                </c:pt>
                <c:pt idx="5972">
                  <c:v>52.5</c:v>
                </c:pt>
                <c:pt idx="5973">
                  <c:v>52.5</c:v>
                </c:pt>
                <c:pt idx="5974">
                  <c:v>52.5</c:v>
                </c:pt>
                <c:pt idx="5975">
                  <c:v>52.5</c:v>
                </c:pt>
                <c:pt idx="5976">
                  <c:v>52.5</c:v>
                </c:pt>
                <c:pt idx="5977">
                  <c:v>52.5</c:v>
                </c:pt>
                <c:pt idx="5978">
                  <c:v>52.5</c:v>
                </c:pt>
                <c:pt idx="5979">
                  <c:v>52.5</c:v>
                </c:pt>
                <c:pt idx="5980">
                  <c:v>52.5</c:v>
                </c:pt>
                <c:pt idx="5981">
                  <c:v>52.5</c:v>
                </c:pt>
                <c:pt idx="5982">
                  <c:v>52.5</c:v>
                </c:pt>
                <c:pt idx="5983">
                  <c:v>52.5</c:v>
                </c:pt>
                <c:pt idx="5984">
                  <c:v>52.5</c:v>
                </c:pt>
                <c:pt idx="5985">
                  <c:v>52.5</c:v>
                </c:pt>
                <c:pt idx="5986">
                  <c:v>52.5</c:v>
                </c:pt>
                <c:pt idx="5987">
                  <c:v>52.5</c:v>
                </c:pt>
                <c:pt idx="5988">
                  <c:v>52.5</c:v>
                </c:pt>
                <c:pt idx="5989">
                  <c:v>52.5</c:v>
                </c:pt>
                <c:pt idx="5990">
                  <c:v>52.5</c:v>
                </c:pt>
                <c:pt idx="5991">
                  <c:v>52.5</c:v>
                </c:pt>
                <c:pt idx="5992">
                  <c:v>52.5</c:v>
                </c:pt>
                <c:pt idx="5993">
                  <c:v>52.5</c:v>
                </c:pt>
                <c:pt idx="5994">
                  <c:v>52.5</c:v>
                </c:pt>
                <c:pt idx="5995">
                  <c:v>52.5</c:v>
                </c:pt>
                <c:pt idx="5996">
                  <c:v>52.5</c:v>
                </c:pt>
                <c:pt idx="5997">
                  <c:v>52.5</c:v>
                </c:pt>
                <c:pt idx="5998">
                  <c:v>52.5</c:v>
                </c:pt>
                <c:pt idx="5999">
                  <c:v>52.5</c:v>
                </c:pt>
                <c:pt idx="6000">
                  <c:v>52.5</c:v>
                </c:pt>
                <c:pt idx="6001">
                  <c:v>52.5</c:v>
                </c:pt>
                <c:pt idx="6002">
                  <c:v>52.5</c:v>
                </c:pt>
                <c:pt idx="6003">
                  <c:v>52.5</c:v>
                </c:pt>
                <c:pt idx="6004">
                  <c:v>52.5</c:v>
                </c:pt>
                <c:pt idx="6005">
                  <c:v>52.5</c:v>
                </c:pt>
                <c:pt idx="6006">
                  <c:v>52.5</c:v>
                </c:pt>
                <c:pt idx="6007">
                  <c:v>52.5</c:v>
                </c:pt>
                <c:pt idx="6008">
                  <c:v>52.5</c:v>
                </c:pt>
                <c:pt idx="6009">
                  <c:v>52.5</c:v>
                </c:pt>
                <c:pt idx="6010">
                  <c:v>52.5</c:v>
                </c:pt>
                <c:pt idx="6011">
                  <c:v>52.5</c:v>
                </c:pt>
                <c:pt idx="6012">
                  <c:v>52.5</c:v>
                </c:pt>
                <c:pt idx="6013">
                  <c:v>52.5</c:v>
                </c:pt>
                <c:pt idx="6014">
                  <c:v>52.5</c:v>
                </c:pt>
                <c:pt idx="6015">
                  <c:v>52.5</c:v>
                </c:pt>
                <c:pt idx="6016">
                  <c:v>52.5</c:v>
                </c:pt>
                <c:pt idx="6017">
                  <c:v>52.5</c:v>
                </c:pt>
                <c:pt idx="6018">
                  <c:v>52.5</c:v>
                </c:pt>
                <c:pt idx="6019">
                  <c:v>0</c:v>
                </c:pt>
                <c:pt idx="6020">
                  <c:v>52.5</c:v>
                </c:pt>
                <c:pt idx="6021">
                  <c:v>52.5</c:v>
                </c:pt>
                <c:pt idx="6022">
                  <c:v>52.5</c:v>
                </c:pt>
                <c:pt idx="6023">
                  <c:v>52.5</c:v>
                </c:pt>
                <c:pt idx="6024">
                  <c:v>52.5</c:v>
                </c:pt>
                <c:pt idx="6025">
                  <c:v>52.5</c:v>
                </c:pt>
                <c:pt idx="6026">
                  <c:v>52.5</c:v>
                </c:pt>
                <c:pt idx="6027">
                  <c:v>52.5</c:v>
                </c:pt>
                <c:pt idx="6028">
                  <c:v>52.5</c:v>
                </c:pt>
                <c:pt idx="6029">
                  <c:v>52.5</c:v>
                </c:pt>
                <c:pt idx="6030">
                  <c:v>5.867056372340425</c:v>
                </c:pt>
                <c:pt idx="6031">
                  <c:v>10.977073212765957</c:v>
                </c:pt>
                <c:pt idx="6032">
                  <c:v>15.803200228723403</c:v>
                </c:pt>
                <c:pt idx="6033">
                  <c:v>52.5</c:v>
                </c:pt>
                <c:pt idx="6034">
                  <c:v>52.5</c:v>
                </c:pt>
                <c:pt idx="6035">
                  <c:v>52.5</c:v>
                </c:pt>
                <c:pt idx="6036">
                  <c:v>52.5</c:v>
                </c:pt>
                <c:pt idx="6037">
                  <c:v>52.5</c:v>
                </c:pt>
                <c:pt idx="6038">
                  <c:v>52.5</c:v>
                </c:pt>
                <c:pt idx="6039">
                  <c:v>52.5</c:v>
                </c:pt>
                <c:pt idx="6040">
                  <c:v>52.5</c:v>
                </c:pt>
                <c:pt idx="6041">
                  <c:v>52.5</c:v>
                </c:pt>
                <c:pt idx="6042">
                  <c:v>0</c:v>
                </c:pt>
                <c:pt idx="6043">
                  <c:v>0</c:v>
                </c:pt>
                <c:pt idx="6044">
                  <c:v>52.5</c:v>
                </c:pt>
                <c:pt idx="6045">
                  <c:v>52.5</c:v>
                </c:pt>
                <c:pt idx="6046">
                  <c:v>52.5</c:v>
                </c:pt>
                <c:pt idx="6047">
                  <c:v>52.5</c:v>
                </c:pt>
                <c:pt idx="6048">
                  <c:v>52.5</c:v>
                </c:pt>
                <c:pt idx="6049">
                  <c:v>52.5</c:v>
                </c:pt>
                <c:pt idx="6050">
                  <c:v>52.5</c:v>
                </c:pt>
                <c:pt idx="6051">
                  <c:v>52.5</c:v>
                </c:pt>
                <c:pt idx="6052">
                  <c:v>52.5</c:v>
                </c:pt>
                <c:pt idx="6053">
                  <c:v>52.5</c:v>
                </c:pt>
                <c:pt idx="6054">
                  <c:v>52.5</c:v>
                </c:pt>
                <c:pt idx="6055">
                  <c:v>52.5</c:v>
                </c:pt>
                <c:pt idx="6056">
                  <c:v>52.5</c:v>
                </c:pt>
                <c:pt idx="6057">
                  <c:v>52.5</c:v>
                </c:pt>
                <c:pt idx="6058">
                  <c:v>52.5</c:v>
                </c:pt>
                <c:pt idx="6059">
                  <c:v>52.5</c:v>
                </c:pt>
                <c:pt idx="6060">
                  <c:v>52.5</c:v>
                </c:pt>
                <c:pt idx="6061">
                  <c:v>52.5</c:v>
                </c:pt>
                <c:pt idx="6062">
                  <c:v>52.5</c:v>
                </c:pt>
                <c:pt idx="6063">
                  <c:v>52.5</c:v>
                </c:pt>
                <c:pt idx="6064">
                  <c:v>52.5</c:v>
                </c:pt>
                <c:pt idx="6065">
                  <c:v>52.5</c:v>
                </c:pt>
                <c:pt idx="6066">
                  <c:v>52.5</c:v>
                </c:pt>
                <c:pt idx="6067">
                  <c:v>52.5</c:v>
                </c:pt>
                <c:pt idx="6068">
                  <c:v>52.5</c:v>
                </c:pt>
                <c:pt idx="6069">
                  <c:v>52.5</c:v>
                </c:pt>
                <c:pt idx="6070">
                  <c:v>52.5</c:v>
                </c:pt>
                <c:pt idx="6071">
                  <c:v>52.5</c:v>
                </c:pt>
                <c:pt idx="6072">
                  <c:v>52.5</c:v>
                </c:pt>
                <c:pt idx="6073">
                  <c:v>52.5</c:v>
                </c:pt>
                <c:pt idx="6074">
                  <c:v>52.5</c:v>
                </c:pt>
                <c:pt idx="6075">
                  <c:v>52.5</c:v>
                </c:pt>
                <c:pt idx="6076">
                  <c:v>52.5</c:v>
                </c:pt>
                <c:pt idx="6077">
                  <c:v>52.5</c:v>
                </c:pt>
                <c:pt idx="6078">
                  <c:v>52.5</c:v>
                </c:pt>
                <c:pt idx="6079">
                  <c:v>52.5</c:v>
                </c:pt>
                <c:pt idx="6080">
                  <c:v>52.5</c:v>
                </c:pt>
                <c:pt idx="6081">
                  <c:v>52.5</c:v>
                </c:pt>
                <c:pt idx="6082">
                  <c:v>52.5</c:v>
                </c:pt>
                <c:pt idx="6083">
                  <c:v>52.5</c:v>
                </c:pt>
                <c:pt idx="6084">
                  <c:v>52.5</c:v>
                </c:pt>
                <c:pt idx="6085">
                  <c:v>52.5</c:v>
                </c:pt>
                <c:pt idx="6086">
                  <c:v>52.5</c:v>
                </c:pt>
                <c:pt idx="6087">
                  <c:v>52.5</c:v>
                </c:pt>
                <c:pt idx="6088">
                  <c:v>52.5</c:v>
                </c:pt>
                <c:pt idx="6089">
                  <c:v>52.5</c:v>
                </c:pt>
                <c:pt idx="6090">
                  <c:v>52.5</c:v>
                </c:pt>
                <c:pt idx="6091">
                  <c:v>52.5</c:v>
                </c:pt>
                <c:pt idx="6092">
                  <c:v>52.5</c:v>
                </c:pt>
                <c:pt idx="6093">
                  <c:v>52.5</c:v>
                </c:pt>
                <c:pt idx="6094">
                  <c:v>52.5</c:v>
                </c:pt>
                <c:pt idx="6095">
                  <c:v>52.5</c:v>
                </c:pt>
                <c:pt idx="6096">
                  <c:v>52.5</c:v>
                </c:pt>
                <c:pt idx="6097">
                  <c:v>52.5</c:v>
                </c:pt>
                <c:pt idx="6098">
                  <c:v>52.5</c:v>
                </c:pt>
                <c:pt idx="6099">
                  <c:v>52.5</c:v>
                </c:pt>
                <c:pt idx="6100">
                  <c:v>52.5</c:v>
                </c:pt>
                <c:pt idx="6101">
                  <c:v>52.5</c:v>
                </c:pt>
                <c:pt idx="6102">
                  <c:v>52.5</c:v>
                </c:pt>
                <c:pt idx="6103">
                  <c:v>9.7468839734042518</c:v>
                </c:pt>
                <c:pt idx="6104">
                  <c:v>52.5</c:v>
                </c:pt>
                <c:pt idx="6105">
                  <c:v>52.5</c:v>
                </c:pt>
                <c:pt idx="6106">
                  <c:v>52.5</c:v>
                </c:pt>
                <c:pt idx="6107">
                  <c:v>52.5</c:v>
                </c:pt>
                <c:pt idx="6108">
                  <c:v>52.5</c:v>
                </c:pt>
                <c:pt idx="6109">
                  <c:v>52.5</c:v>
                </c:pt>
                <c:pt idx="6110">
                  <c:v>52.5</c:v>
                </c:pt>
                <c:pt idx="6111">
                  <c:v>52.5</c:v>
                </c:pt>
                <c:pt idx="6112">
                  <c:v>52.5</c:v>
                </c:pt>
                <c:pt idx="6113">
                  <c:v>52.5</c:v>
                </c:pt>
                <c:pt idx="6114">
                  <c:v>52.5</c:v>
                </c:pt>
                <c:pt idx="6115">
                  <c:v>52.5</c:v>
                </c:pt>
                <c:pt idx="6116">
                  <c:v>52.5</c:v>
                </c:pt>
                <c:pt idx="6117">
                  <c:v>52.5</c:v>
                </c:pt>
                <c:pt idx="6118">
                  <c:v>52.5</c:v>
                </c:pt>
                <c:pt idx="6119">
                  <c:v>52.5</c:v>
                </c:pt>
                <c:pt idx="6120">
                  <c:v>52.5</c:v>
                </c:pt>
                <c:pt idx="6121">
                  <c:v>52.5</c:v>
                </c:pt>
                <c:pt idx="6122">
                  <c:v>52.5</c:v>
                </c:pt>
                <c:pt idx="6123">
                  <c:v>52.5</c:v>
                </c:pt>
                <c:pt idx="6124">
                  <c:v>52.5</c:v>
                </c:pt>
                <c:pt idx="6125">
                  <c:v>52.5</c:v>
                </c:pt>
                <c:pt idx="6126">
                  <c:v>52.5</c:v>
                </c:pt>
                <c:pt idx="6127">
                  <c:v>52.5</c:v>
                </c:pt>
                <c:pt idx="6128">
                  <c:v>52.5</c:v>
                </c:pt>
                <c:pt idx="6129">
                  <c:v>52.5</c:v>
                </c:pt>
                <c:pt idx="6130">
                  <c:v>52.5</c:v>
                </c:pt>
                <c:pt idx="6131">
                  <c:v>52.5</c:v>
                </c:pt>
                <c:pt idx="6132">
                  <c:v>52.5</c:v>
                </c:pt>
                <c:pt idx="6133">
                  <c:v>52.5</c:v>
                </c:pt>
                <c:pt idx="6134">
                  <c:v>52.5</c:v>
                </c:pt>
                <c:pt idx="6135">
                  <c:v>52.5</c:v>
                </c:pt>
                <c:pt idx="6136">
                  <c:v>52.5</c:v>
                </c:pt>
                <c:pt idx="6137">
                  <c:v>52.5</c:v>
                </c:pt>
                <c:pt idx="6138">
                  <c:v>52.5</c:v>
                </c:pt>
                <c:pt idx="6139">
                  <c:v>52.5</c:v>
                </c:pt>
                <c:pt idx="6140">
                  <c:v>52.5</c:v>
                </c:pt>
                <c:pt idx="6141">
                  <c:v>52.5</c:v>
                </c:pt>
                <c:pt idx="6142">
                  <c:v>52.5</c:v>
                </c:pt>
                <c:pt idx="6143">
                  <c:v>52.5</c:v>
                </c:pt>
                <c:pt idx="6144">
                  <c:v>52.5</c:v>
                </c:pt>
                <c:pt idx="6145">
                  <c:v>52.5</c:v>
                </c:pt>
                <c:pt idx="6146">
                  <c:v>52.5</c:v>
                </c:pt>
                <c:pt idx="6147">
                  <c:v>52.5</c:v>
                </c:pt>
                <c:pt idx="6148">
                  <c:v>52.5</c:v>
                </c:pt>
                <c:pt idx="6149">
                  <c:v>52.5</c:v>
                </c:pt>
                <c:pt idx="6150">
                  <c:v>52.5</c:v>
                </c:pt>
                <c:pt idx="6151">
                  <c:v>52.5</c:v>
                </c:pt>
                <c:pt idx="6152">
                  <c:v>52.5</c:v>
                </c:pt>
                <c:pt idx="6153">
                  <c:v>52.5</c:v>
                </c:pt>
                <c:pt idx="6154">
                  <c:v>52.5</c:v>
                </c:pt>
                <c:pt idx="6155">
                  <c:v>52.5</c:v>
                </c:pt>
                <c:pt idx="6156">
                  <c:v>52.5</c:v>
                </c:pt>
                <c:pt idx="6157">
                  <c:v>52.5</c:v>
                </c:pt>
                <c:pt idx="6158">
                  <c:v>52.5</c:v>
                </c:pt>
                <c:pt idx="6159">
                  <c:v>52.5</c:v>
                </c:pt>
                <c:pt idx="6160">
                  <c:v>52.5</c:v>
                </c:pt>
                <c:pt idx="6161">
                  <c:v>52.5</c:v>
                </c:pt>
                <c:pt idx="6162">
                  <c:v>52.5</c:v>
                </c:pt>
                <c:pt idx="6163">
                  <c:v>52.5</c:v>
                </c:pt>
                <c:pt idx="6164">
                  <c:v>52.5</c:v>
                </c:pt>
                <c:pt idx="6165">
                  <c:v>52.5</c:v>
                </c:pt>
                <c:pt idx="6166">
                  <c:v>52.5</c:v>
                </c:pt>
                <c:pt idx="6167">
                  <c:v>52.5</c:v>
                </c:pt>
                <c:pt idx="6168">
                  <c:v>52.5</c:v>
                </c:pt>
                <c:pt idx="6169">
                  <c:v>52.5</c:v>
                </c:pt>
                <c:pt idx="6170">
                  <c:v>52.5</c:v>
                </c:pt>
                <c:pt idx="6171">
                  <c:v>52.5</c:v>
                </c:pt>
                <c:pt idx="6172">
                  <c:v>52.5</c:v>
                </c:pt>
                <c:pt idx="6173">
                  <c:v>52.5</c:v>
                </c:pt>
                <c:pt idx="6174">
                  <c:v>52.5</c:v>
                </c:pt>
                <c:pt idx="6175">
                  <c:v>52.5</c:v>
                </c:pt>
                <c:pt idx="6176">
                  <c:v>52.5</c:v>
                </c:pt>
                <c:pt idx="6177">
                  <c:v>52.5</c:v>
                </c:pt>
                <c:pt idx="6178">
                  <c:v>52.5</c:v>
                </c:pt>
                <c:pt idx="6179">
                  <c:v>52.5</c:v>
                </c:pt>
                <c:pt idx="6180">
                  <c:v>52.5</c:v>
                </c:pt>
                <c:pt idx="6181">
                  <c:v>52.5</c:v>
                </c:pt>
                <c:pt idx="6182">
                  <c:v>52.5</c:v>
                </c:pt>
                <c:pt idx="6183">
                  <c:v>52.5</c:v>
                </c:pt>
                <c:pt idx="6184">
                  <c:v>52.5</c:v>
                </c:pt>
                <c:pt idx="6185">
                  <c:v>52.5</c:v>
                </c:pt>
                <c:pt idx="6186">
                  <c:v>52.5</c:v>
                </c:pt>
                <c:pt idx="6187">
                  <c:v>52.5</c:v>
                </c:pt>
                <c:pt idx="6188">
                  <c:v>52.5</c:v>
                </c:pt>
                <c:pt idx="6189">
                  <c:v>52.5</c:v>
                </c:pt>
                <c:pt idx="6190">
                  <c:v>52.5</c:v>
                </c:pt>
                <c:pt idx="6191">
                  <c:v>52.5</c:v>
                </c:pt>
                <c:pt idx="6192">
                  <c:v>52.5</c:v>
                </c:pt>
                <c:pt idx="6193">
                  <c:v>52.5</c:v>
                </c:pt>
                <c:pt idx="6194">
                  <c:v>52.5</c:v>
                </c:pt>
                <c:pt idx="6195">
                  <c:v>52.5</c:v>
                </c:pt>
                <c:pt idx="6196">
                  <c:v>52.5</c:v>
                </c:pt>
                <c:pt idx="6197">
                  <c:v>52.5</c:v>
                </c:pt>
                <c:pt idx="6198">
                  <c:v>52.5</c:v>
                </c:pt>
                <c:pt idx="6199">
                  <c:v>0</c:v>
                </c:pt>
                <c:pt idx="6200">
                  <c:v>0</c:v>
                </c:pt>
                <c:pt idx="6201">
                  <c:v>52.5</c:v>
                </c:pt>
                <c:pt idx="6202">
                  <c:v>52.5</c:v>
                </c:pt>
                <c:pt idx="6203">
                  <c:v>52.5</c:v>
                </c:pt>
                <c:pt idx="6204">
                  <c:v>52.5</c:v>
                </c:pt>
                <c:pt idx="6205">
                  <c:v>52.5</c:v>
                </c:pt>
                <c:pt idx="6206">
                  <c:v>52.5</c:v>
                </c:pt>
                <c:pt idx="6207">
                  <c:v>52.5</c:v>
                </c:pt>
                <c:pt idx="6208">
                  <c:v>52.5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52.5</c:v>
                </c:pt>
                <c:pt idx="6213">
                  <c:v>52.5</c:v>
                </c:pt>
                <c:pt idx="6214">
                  <c:v>52.5</c:v>
                </c:pt>
                <c:pt idx="6215">
                  <c:v>52.5</c:v>
                </c:pt>
                <c:pt idx="6216">
                  <c:v>52.5</c:v>
                </c:pt>
                <c:pt idx="6217">
                  <c:v>52.5</c:v>
                </c:pt>
                <c:pt idx="6218">
                  <c:v>52.5</c:v>
                </c:pt>
                <c:pt idx="6219">
                  <c:v>52.5</c:v>
                </c:pt>
                <c:pt idx="6220">
                  <c:v>52.5</c:v>
                </c:pt>
                <c:pt idx="6221">
                  <c:v>52.5</c:v>
                </c:pt>
                <c:pt idx="6222">
                  <c:v>52.5</c:v>
                </c:pt>
                <c:pt idx="6223">
                  <c:v>52.5</c:v>
                </c:pt>
                <c:pt idx="6224">
                  <c:v>52.5</c:v>
                </c:pt>
                <c:pt idx="6225">
                  <c:v>52.5</c:v>
                </c:pt>
                <c:pt idx="6226">
                  <c:v>52.5</c:v>
                </c:pt>
                <c:pt idx="6227">
                  <c:v>52.5</c:v>
                </c:pt>
                <c:pt idx="6228">
                  <c:v>52.5</c:v>
                </c:pt>
                <c:pt idx="6229">
                  <c:v>52.5</c:v>
                </c:pt>
                <c:pt idx="6230">
                  <c:v>52.5</c:v>
                </c:pt>
                <c:pt idx="6231">
                  <c:v>52.5</c:v>
                </c:pt>
                <c:pt idx="6232">
                  <c:v>52.5</c:v>
                </c:pt>
                <c:pt idx="6233">
                  <c:v>52.5</c:v>
                </c:pt>
                <c:pt idx="6234">
                  <c:v>52.5</c:v>
                </c:pt>
                <c:pt idx="6235">
                  <c:v>52.5</c:v>
                </c:pt>
                <c:pt idx="6236">
                  <c:v>52.5</c:v>
                </c:pt>
                <c:pt idx="6237">
                  <c:v>52.5</c:v>
                </c:pt>
                <c:pt idx="6238">
                  <c:v>52.5</c:v>
                </c:pt>
                <c:pt idx="6239">
                  <c:v>52.5</c:v>
                </c:pt>
                <c:pt idx="6240">
                  <c:v>52.5</c:v>
                </c:pt>
                <c:pt idx="6241">
                  <c:v>52.5</c:v>
                </c:pt>
                <c:pt idx="6242">
                  <c:v>52.5</c:v>
                </c:pt>
                <c:pt idx="6243">
                  <c:v>52.5</c:v>
                </c:pt>
                <c:pt idx="6244">
                  <c:v>52.5</c:v>
                </c:pt>
                <c:pt idx="6245">
                  <c:v>52.5</c:v>
                </c:pt>
                <c:pt idx="6246">
                  <c:v>52.5</c:v>
                </c:pt>
                <c:pt idx="6247">
                  <c:v>52.5</c:v>
                </c:pt>
                <c:pt idx="6248">
                  <c:v>52.5</c:v>
                </c:pt>
                <c:pt idx="6249">
                  <c:v>52.5</c:v>
                </c:pt>
                <c:pt idx="6250">
                  <c:v>52.5</c:v>
                </c:pt>
                <c:pt idx="6251">
                  <c:v>52.5</c:v>
                </c:pt>
                <c:pt idx="6252">
                  <c:v>52.5</c:v>
                </c:pt>
                <c:pt idx="6253">
                  <c:v>52.5</c:v>
                </c:pt>
                <c:pt idx="6254">
                  <c:v>52.5</c:v>
                </c:pt>
                <c:pt idx="6255">
                  <c:v>52.5</c:v>
                </c:pt>
                <c:pt idx="6256">
                  <c:v>52.5</c:v>
                </c:pt>
                <c:pt idx="6257">
                  <c:v>52.5</c:v>
                </c:pt>
                <c:pt idx="6258">
                  <c:v>52.5</c:v>
                </c:pt>
                <c:pt idx="6259">
                  <c:v>52.5</c:v>
                </c:pt>
                <c:pt idx="6260">
                  <c:v>52.5</c:v>
                </c:pt>
                <c:pt idx="6261">
                  <c:v>52.5</c:v>
                </c:pt>
                <c:pt idx="6262">
                  <c:v>52.5</c:v>
                </c:pt>
                <c:pt idx="6263">
                  <c:v>52.5</c:v>
                </c:pt>
                <c:pt idx="6264">
                  <c:v>52.5</c:v>
                </c:pt>
                <c:pt idx="6265">
                  <c:v>52.5</c:v>
                </c:pt>
                <c:pt idx="6266">
                  <c:v>52.5</c:v>
                </c:pt>
                <c:pt idx="6267">
                  <c:v>52.5</c:v>
                </c:pt>
                <c:pt idx="6268">
                  <c:v>52.5</c:v>
                </c:pt>
                <c:pt idx="6269">
                  <c:v>52.5</c:v>
                </c:pt>
                <c:pt idx="6270">
                  <c:v>52.5</c:v>
                </c:pt>
                <c:pt idx="6271">
                  <c:v>52.5</c:v>
                </c:pt>
                <c:pt idx="6272">
                  <c:v>52.5</c:v>
                </c:pt>
                <c:pt idx="6273">
                  <c:v>52.5</c:v>
                </c:pt>
                <c:pt idx="6274">
                  <c:v>52.5</c:v>
                </c:pt>
                <c:pt idx="6275">
                  <c:v>52.5</c:v>
                </c:pt>
                <c:pt idx="6276">
                  <c:v>52.5</c:v>
                </c:pt>
                <c:pt idx="6277">
                  <c:v>52.5</c:v>
                </c:pt>
                <c:pt idx="6278">
                  <c:v>52.5</c:v>
                </c:pt>
                <c:pt idx="6279">
                  <c:v>52.5</c:v>
                </c:pt>
                <c:pt idx="6280">
                  <c:v>52.5</c:v>
                </c:pt>
                <c:pt idx="6281">
                  <c:v>52.5</c:v>
                </c:pt>
                <c:pt idx="6282">
                  <c:v>0</c:v>
                </c:pt>
                <c:pt idx="6283">
                  <c:v>0</c:v>
                </c:pt>
                <c:pt idx="6284">
                  <c:v>52.5</c:v>
                </c:pt>
                <c:pt idx="6285">
                  <c:v>52.5</c:v>
                </c:pt>
                <c:pt idx="6286">
                  <c:v>52.5</c:v>
                </c:pt>
                <c:pt idx="6287">
                  <c:v>52.5</c:v>
                </c:pt>
                <c:pt idx="6288">
                  <c:v>52.5</c:v>
                </c:pt>
                <c:pt idx="6289">
                  <c:v>52.5</c:v>
                </c:pt>
                <c:pt idx="6290">
                  <c:v>52.5</c:v>
                </c:pt>
                <c:pt idx="6291">
                  <c:v>52.5</c:v>
                </c:pt>
                <c:pt idx="6292">
                  <c:v>52.5</c:v>
                </c:pt>
                <c:pt idx="6293">
                  <c:v>52.5</c:v>
                </c:pt>
                <c:pt idx="6294">
                  <c:v>52.5</c:v>
                </c:pt>
                <c:pt idx="6295">
                  <c:v>8.1381749680851048</c:v>
                </c:pt>
                <c:pt idx="6296">
                  <c:v>52.5</c:v>
                </c:pt>
                <c:pt idx="6297">
                  <c:v>52.5</c:v>
                </c:pt>
                <c:pt idx="6298">
                  <c:v>52.5</c:v>
                </c:pt>
                <c:pt idx="6299">
                  <c:v>52.5</c:v>
                </c:pt>
                <c:pt idx="6300">
                  <c:v>52.5</c:v>
                </c:pt>
                <c:pt idx="6301">
                  <c:v>52.5</c:v>
                </c:pt>
                <c:pt idx="6302">
                  <c:v>52.5</c:v>
                </c:pt>
                <c:pt idx="6303">
                  <c:v>52.5</c:v>
                </c:pt>
                <c:pt idx="6304">
                  <c:v>52.5</c:v>
                </c:pt>
                <c:pt idx="6305">
                  <c:v>52.5</c:v>
                </c:pt>
                <c:pt idx="6306">
                  <c:v>0</c:v>
                </c:pt>
                <c:pt idx="6307">
                  <c:v>52.5</c:v>
                </c:pt>
                <c:pt idx="6308">
                  <c:v>52.5</c:v>
                </c:pt>
                <c:pt idx="6309">
                  <c:v>52.5</c:v>
                </c:pt>
                <c:pt idx="6310">
                  <c:v>52.5</c:v>
                </c:pt>
                <c:pt idx="6311">
                  <c:v>52.5</c:v>
                </c:pt>
                <c:pt idx="6312">
                  <c:v>52.5</c:v>
                </c:pt>
                <c:pt idx="6313">
                  <c:v>52.5</c:v>
                </c:pt>
                <c:pt idx="6314">
                  <c:v>52.5</c:v>
                </c:pt>
                <c:pt idx="6315">
                  <c:v>52.5</c:v>
                </c:pt>
                <c:pt idx="6316">
                  <c:v>52.5</c:v>
                </c:pt>
                <c:pt idx="6317">
                  <c:v>52.5</c:v>
                </c:pt>
                <c:pt idx="6318">
                  <c:v>52.5</c:v>
                </c:pt>
                <c:pt idx="6319">
                  <c:v>52.5</c:v>
                </c:pt>
                <c:pt idx="6320">
                  <c:v>52.5</c:v>
                </c:pt>
                <c:pt idx="6321">
                  <c:v>52.5</c:v>
                </c:pt>
                <c:pt idx="6322">
                  <c:v>52.5</c:v>
                </c:pt>
                <c:pt idx="6323">
                  <c:v>52.5</c:v>
                </c:pt>
                <c:pt idx="6324">
                  <c:v>52.5</c:v>
                </c:pt>
                <c:pt idx="6325">
                  <c:v>52.5</c:v>
                </c:pt>
                <c:pt idx="6326">
                  <c:v>52.5</c:v>
                </c:pt>
                <c:pt idx="6327">
                  <c:v>52.5</c:v>
                </c:pt>
                <c:pt idx="6328">
                  <c:v>52.5</c:v>
                </c:pt>
                <c:pt idx="6329">
                  <c:v>52.5</c:v>
                </c:pt>
                <c:pt idx="6330">
                  <c:v>52.5</c:v>
                </c:pt>
                <c:pt idx="6331">
                  <c:v>52.5</c:v>
                </c:pt>
                <c:pt idx="6332">
                  <c:v>52.5</c:v>
                </c:pt>
                <c:pt idx="6333">
                  <c:v>52.5</c:v>
                </c:pt>
                <c:pt idx="6334">
                  <c:v>52.5</c:v>
                </c:pt>
                <c:pt idx="6335">
                  <c:v>52.5</c:v>
                </c:pt>
                <c:pt idx="6336">
                  <c:v>52.5</c:v>
                </c:pt>
                <c:pt idx="6337">
                  <c:v>52.5</c:v>
                </c:pt>
                <c:pt idx="6338">
                  <c:v>52.5</c:v>
                </c:pt>
                <c:pt idx="6339">
                  <c:v>52.5</c:v>
                </c:pt>
                <c:pt idx="6340">
                  <c:v>52.5</c:v>
                </c:pt>
                <c:pt idx="6341">
                  <c:v>52.5</c:v>
                </c:pt>
                <c:pt idx="6342">
                  <c:v>52.5</c:v>
                </c:pt>
                <c:pt idx="6343">
                  <c:v>52.5</c:v>
                </c:pt>
                <c:pt idx="6344">
                  <c:v>52.5</c:v>
                </c:pt>
                <c:pt idx="6345">
                  <c:v>52.5</c:v>
                </c:pt>
                <c:pt idx="6346">
                  <c:v>52.5</c:v>
                </c:pt>
                <c:pt idx="6347">
                  <c:v>52.5</c:v>
                </c:pt>
                <c:pt idx="6348">
                  <c:v>52.5</c:v>
                </c:pt>
                <c:pt idx="6349">
                  <c:v>52.5</c:v>
                </c:pt>
                <c:pt idx="6350">
                  <c:v>52.5</c:v>
                </c:pt>
                <c:pt idx="6351">
                  <c:v>52.5</c:v>
                </c:pt>
                <c:pt idx="6352">
                  <c:v>52.5</c:v>
                </c:pt>
                <c:pt idx="6353">
                  <c:v>52.5</c:v>
                </c:pt>
                <c:pt idx="6354">
                  <c:v>52.5</c:v>
                </c:pt>
                <c:pt idx="6355">
                  <c:v>52.5</c:v>
                </c:pt>
                <c:pt idx="6356">
                  <c:v>52.5</c:v>
                </c:pt>
                <c:pt idx="6357">
                  <c:v>52.5</c:v>
                </c:pt>
                <c:pt idx="6358">
                  <c:v>52.5</c:v>
                </c:pt>
                <c:pt idx="6359">
                  <c:v>52.5</c:v>
                </c:pt>
                <c:pt idx="6360">
                  <c:v>52.5</c:v>
                </c:pt>
                <c:pt idx="6361">
                  <c:v>52.5</c:v>
                </c:pt>
                <c:pt idx="6362">
                  <c:v>52.5</c:v>
                </c:pt>
                <c:pt idx="6363">
                  <c:v>52.5</c:v>
                </c:pt>
                <c:pt idx="6364">
                  <c:v>52.5</c:v>
                </c:pt>
                <c:pt idx="6365">
                  <c:v>52.5</c:v>
                </c:pt>
                <c:pt idx="6366">
                  <c:v>52.5</c:v>
                </c:pt>
                <c:pt idx="6367">
                  <c:v>52.5</c:v>
                </c:pt>
                <c:pt idx="6368">
                  <c:v>52.5</c:v>
                </c:pt>
                <c:pt idx="6369">
                  <c:v>52.5</c:v>
                </c:pt>
                <c:pt idx="6370">
                  <c:v>52.5</c:v>
                </c:pt>
                <c:pt idx="6371">
                  <c:v>52.5</c:v>
                </c:pt>
                <c:pt idx="6372">
                  <c:v>52.5</c:v>
                </c:pt>
                <c:pt idx="6373">
                  <c:v>52.5</c:v>
                </c:pt>
                <c:pt idx="6374">
                  <c:v>52.5</c:v>
                </c:pt>
                <c:pt idx="6375">
                  <c:v>52.5</c:v>
                </c:pt>
                <c:pt idx="6376">
                  <c:v>52.5</c:v>
                </c:pt>
                <c:pt idx="6377">
                  <c:v>52.5</c:v>
                </c:pt>
                <c:pt idx="6378">
                  <c:v>0</c:v>
                </c:pt>
                <c:pt idx="6379">
                  <c:v>52.5</c:v>
                </c:pt>
                <c:pt idx="6380">
                  <c:v>52.5</c:v>
                </c:pt>
                <c:pt idx="6381">
                  <c:v>52.5</c:v>
                </c:pt>
                <c:pt idx="6382">
                  <c:v>52.5</c:v>
                </c:pt>
                <c:pt idx="6383">
                  <c:v>52.5</c:v>
                </c:pt>
                <c:pt idx="6384">
                  <c:v>52.5</c:v>
                </c:pt>
                <c:pt idx="6385">
                  <c:v>52.5</c:v>
                </c:pt>
                <c:pt idx="6386">
                  <c:v>52.5</c:v>
                </c:pt>
                <c:pt idx="6387">
                  <c:v>52.5</c:v>
                </c:pt>
                <c:pt idx="6388">
                  <c:v>52.5</c:v>
                </c:pt>
                <c:pt idx="6389">
                  <c:v>52.5</c:v>
                </c:pt>
                <c:pt idx="6390">
                  <c:v>52.5</c:v>
                </c:pt>
                <c:pt idx="6391">
                  <c:v>5.3939066648936169</c:v>
                </c:pt>
                <c:pt idx="6392">
                  <c:v>52.5</c:v>
                </c:pt>
                <c:pt idx="6393">
                  <c:v>52.5</c:v>
                </c:pt>
                <c:pt idx="6394">
                  <c:v>52.5</c:v>
                </c:pt>
                <c:pt idx="6395">
                  <c:v>52.5</c:v>
                </c:pt>
                <c:pt idx="6396">
                  <c:v>52.5</c:v>
                </c:pt>
                <c:pt idx="6397">
                  <c:v>52.5</c:v>
                </c:pt>
                <c:pt idx="6398">
                  <c:v>52.5</c:v>
                </c:pt>
                <c:pt idx="6399">
                  <c:v>52.5</c:v>
                </c:pt>
                <c:pt idx="6400">
                  <c:v>52.5</c:v>
                </c:pt>
                <c:pt idx="6401">
                  <c:v>0</c:v>
                </c:pt>
                <c:pt idx="6402">
                  <c:v>52.5</c:v>
                </c:pt>
                <c:pt idx="6403">
                  <c:v>52.5</c:v>
                </c:pt>
                <c:pt idx="6404">
                  <c:v>52.5</c:v>
                </c:pt>
                <c:pt idx="6405">
                  <c:v>52.5</c:v>
                </c:pt>
                <c:pt idx="6406">
                  <c:v>52.5</c:v>
                </c:pt>
                <c:pt idx="6407">
                  <c:v>52.5</c:v>
                </c:pt>
                <c:pt idx="6408">
                  <c:v>52.5</c:v>
                </c:pt>
                <c:pt idx="6409">
                  <c:v>52.5</c:v>
                </c:pt>
                <c:pt idx="6410">
                  <c:v>52.5</c:v>
                </c:pt>
                <c:pt idx="6411">
                  <c:v>52.5</c:v>
                </c:pt>
                <c:pt idx="6412">
                  <c:v>52.5</c:v>
                </c:pt>
                <c:pt idx="6413">
                  <c:v>52.5</c:v>
                </c:pt>
                <c:pt idx="6414">
                  <c:v>52.5</c:v>
                </c:pt>
                <c:pt idx="6415">
                  <c:v>0</c:v>
                </c:pt>
                <c:pt idx="6416">
                  <c:v>0</c:v>
                </c:pt>
                <c:pt idx="6417">
                  <c:v>52.5</c:v>
                </c:pt>
                <c:pt idx="6418">
                  <c:v>52.5</c:v>
                </c:pt>
                <c:pt idx="6419">
                  <c:v>52.5</c:v>
                </c:pt>
                <c:pt idx="6420">
                  <c:v>52.5</c:v>
                </c:pt>
                <c:pt idx="6421">
                  <c:v>52.5</c:v>
                </c:pt>
                <c:pt idx="6422">
                  <c:v>52.5</c:v>
                </c:pt>
                <c:pt idx="6423">
                  <c:v>52.5</c:v>
                </c:pt>
                <c:pt idx="6424">
                  <c:v>52.5</c:v>
                </c:pt>
                <c:pt idx="6425">
                  <c:v>52.5</c:v>
                </c:pt>
                <c:pt idx="6426">
                  <c:v>0</c:v>
                </c:pt>
                <c:pt idx="6427">
                  <c:v>52.5</c:v>
                </c:pt>
                <c:pt idx="6428">
                  <c:v>52.5</c:v>
                </c:pt>
                <c:pt idx="6429">
                  <c:v>52.5</c:v>
                </c:pt>
                <c:pt idx="6430">
                  <c:v>52.5</c:v>
                </c:pt>
                <c:pt idx="6431">
                  <c:v>52.5</c:v>
                </c:pt>
                <c:pt idx="6432">
                  <c:v>52.5</c:v>
                </c:pt>
                <c:pt idx="6433">
                  <c:v>52.5</c:v>
                </c:pt>
                <c:pt idx="6434">
                  <c:v>52.5</c:v>
                </c:pt>
                <c:pt idx="6435">
                  <c:v>52.5</c:v>
                </c:pt>
                <c:pt idx="6436">
                  <c:v>52.5</c:v>
                </c:pt>
                <c:pt idx="6437">
                  <c:v>52.5</c:v>
                </c:pt>
                <c:pt idx="6438">
                  <c:v>52.5</c:v>
                </c:pt>
                <c:pt idx="6439">
                  <c:v>52.5</c:v>
                </c:pt>
                <c:pt idx="6440">
                  <c:v>52.5</c:v>
                </c:pt>
                <c:pt idx="6441">
                  <c:v>52.5</c:v>
                </c:pt>
                <c:pt idx="6442">
                  <c:v>52.5</c:v>
                </c:pt>
                <c:pt idx="6443">
                  <c:v>52.5</c:v>
                </c:pt>
                <c:pt idx="6444">
                  <c:v>52.5</c:v>
                </c:pt>
                <c:pt idx="6445">
                  <c:v>52.5</c:v>
                </c:pt>
                <c:pt idx="6446">
                  <c:v>52.5</c:v>
                </c:pt>
                <c:pt idx="6447">
                  <c:v>52.5</c:v>
                </c:pt>
                <c:pt idx="6448">
                  <c:v>52.5</c:v>
                </c:pt>
                <c:pt idx="6449">
                  <c:v>52.5</c:v>
                </c:pt>
                <c:pt idx="6450">
                  <c:v>52.5</c:v>
                </c:pt>
                <c:pt idx="6451">
                  <c:v>52.5</c:v>
                </c:pt>
                <c:pt idx="6452">
                  <c:v>52.5</c:v>
                </c:pt>
                <c:pt idx="6453">
                  <c:v>52.5</c:v>
                </c:pt>
                <c:pt idx="6454">
                  <c:v>52.5</c:v>
                </c:pt>
                <c:pt idx="6455">
                  <c:v>52.5</c:v>
                </c:pt>
                <c:pt idx="6456">
                  <c:v>52.5</c:v>
                </c:pt>
                <c:pt idx="6457">
                  <c:v>52.5</c:v>
                </c:pt>
                <c:pt idx="6458">
                  <c:v>52.5</c:v>
                </c:pt>
                <c:pt idx="6459">
                  <c:v>52.5</c:v>
                </c:pt>
                <c:pt idx="6460">
                  <c:v>52.5</c:v>
                </c:pt>
                <c:pt idx="6461">
                  <c:v>52.5</c:v>
                </c:pt>
                <c:pt idx="6462">
                  <c:v>52.5</c:v>
                </c:pt>
                <c:pt idx="6463">
                  <c:v>52.5</c:v>
                </c:pt>
                <c:pt idx="6464">
                  <c:v>52.5</c:v>
                </c:pt>
                <c:pt idx="6465">
                  <c:v>52.5</c:v>
                </c:pt>
                <c:pt idx="6466">
                  <c:v>52.5</c:v>
                </c:pt>
                <c:pt idx="6467">
                  <c:v>52.5</c:v>
                </c:pt>
                <c:pt idx="6468">
                  <c:v>52.5</c:v>
                </c:pt>
                <c:pt idx="6469">
                  <c:v>52.5</c:v>
                </c:pt>
                <c:pt idx="6470">
                  <c:v>52.5</c:v>
                </c:pt>
                <c:pt idx="6471">
                  <c:v>52.5</c:v>
                </c:pt>
                <c:pt idx="6472">
                  <c:v>52.5</c:v>
                </c:pt>
                <c:pt idx="6473">
                  <c:v>52.5</c:v>
                </c:pt>
                <c:pt idx="6474">
                  <c:v>52.5</c:v>
                </c:pt>
                <c:pt idx="6475">
                  <c:v>52.5</c:v>
                </c:pt>
                <c:pt idx="6476">
                  <c:v>52.5</c:v>
                </c:pt>
                <c:pt idx="6477">
                  <c:v>52.5</c:v>
                </c:pt>
                <c:pt idx="6478">
                  <c:v>52.5</c:v>
                </c:pt>
                <c:pt idx="6479">
                  <c:v>52.5</c:v>
                </c:pt>
                <c:pt idx="6480">
                  <c:v>52.5</c:v>
                </c:pt>
                <c:pt idx="6481">
                  <c:v>52.5</c:v>
                </c:pt>
                <c:pt idx="6482">
                  <c:v>52.5</c:v>
                </c:pt>
                <c:pt idx="6483">
                  <c:v>52.5</c:v>
                </c:pt>
                <c:pt idx="6484">
                  <c:v>52.5</c:v>
                </c:pt>
                <c:pt idx="6485">
                  <c:v>52.5</c:v>
                </c:pt>
                <c:pt idx="6486">
                  <c:v>52.5</c:v>
                </c:pt>
                <c:pt idx="6487">
                  <c:v>52.5</c:v>
                </c:pt>
                <c:pt idx="6488">
                  <c:v>52.5</c:v>
                </c:pt>
                <c:pt idx="6489">
                  <c:v>52.5</c:v>
                </c:pt>
                <c:pt idx="6490">
                  <c:v>52.5</c:v>
                </c:pt>
                <c:pt idx="6491">
                  <c:v>52.5</c:v>
                </c:pt>
                <c:pt idx="6492">
                  <c:v>52.5</c:v>
                </c:pt>
                <c:pt idx="6493">
                  <c:v>52.5</c:v>
                </c:pt>
                <c:pt idx="6494">
                  <c:v>52.5</c:v>
                </c:pt>
                <c:pt idx="6495">
                  <c:v>52.5</c:v>
                </c:pt>
                <c:pt idx="6496">
                  <c:v>52.5</c:v>
                </c:pt>
                <c:pt idx="6497">
                  <c:v>52.5</c:v>
                </c:pt>
                <c:pt idx="6498">
                  <c:v>52.5</c:v>
                </c:pt>
                <c:pt idx="6499">
                  <c:v>52.5</c:v>
                </c:pt>
                <c:pt idx="6500">
                  <c:v>52.5</c:v>
                </c:pt>
                <c:pt idx="6501">
                  <c:v>52.5</c:v>
                </c:pt>
                <c:pt idx="6502">
                  <c:v>52.5</c:v>
                </c:pt>
                <c:pt idx="6503">
                  <c:v>52.5</c:v>
                </c:pt>
                <c:pt idx="6504">
                  <c:v>52.5</c:v>
                </c:pt>
                <c:pt idx="6505">
                  <c:v>52.5</c:v>
                </c:pt>
                <c:pt idx="6506">
                  <c:v>52.5</c:v>
                </c:pt>
                <c:pt idx="6507">
                  <c:v>52.5</c:v>
                </c:pt>
                <c:pt idx="6508">
                  <c:v>52.5</c:v>
                </c:pt>
                <c:pt idx="6509">
                  <c:v>52.5</c:v>
                </c:pt>
                <c:pt idx="6510">
                  <c:v>52.5</c:v>
                </c:pt>
                <c:pt idx="6511">
                  <c:v>52.5</c:v>
                </c:pt>
                <c:pt idx="6512">
                  <c:v>52.5</c:v>
                </c:pt>
                <c:pt idx="6513">
                  <c:v>52.5</c:v>
                </c:pt>
                <c:pt idx="6514">
                  <c:v>52.5</c:v>
                </c:pt>
                <c:pt idx="6515">
                  <c:v>52.5</c:v>
                </c:pt>
                <c:pt idx="6516">
                  <c:v>52.5</c:v>
                </c:pt>
                <c:pt idx="6517">
                  <c:v>52.5</c:v>
                </c:pt>
                <c:pt idx="6518">
                  <c:v>52.5</c:v>
                </c:pt>
                <c:pt idx="6519">
                  <c:v>52.5</c:v>
                </c:pt>
                <c:pt idx="6520">
                  <c:v>52.5</c:v>
                </c:pt>
                <c:pt idx="6521">
                  <c:v>52.5</c:v>
                </c:pt>
                <c:pt idx="6522">
                  <c:v>52.5</c:v>
                </c:pt>
                <c:pt idx="6523">
                  <c:v>52.5</c:v>
                </c:pt>
                <c:pt idx="6524">
                  <c:v>52.5</c:v>
                </c:pt>
                <c:pt idx="6525">
                  <c:v>52.5</c:v>
                </c:pt>
                <c:pt idx="6526">
                  <c:v>52.5</c:v>
                </c:pt>
                <c:pt idx="6527">
                  <c:v>52.5</c:v>
                </c:pt>
                <c:pt idx="6528">
                  <c:v>52.5</c:v>
                </c:pt>
                <c:pt idx="6529">
                  <c:v>52.5</c:v>
                </c:pt>
                <c:pt idx="6530">
                  <c:v>52.5</c:v>
                </c:pt>
                <c:pt idx="6531">
                  <c:v>52.5</c:v>
                </c:pt>
                <c:pt idx="6532">
                  <c:v>52.5</c:v>
                </c:pt>
                <c:pt idx="6533">
                  <c:v>52.5</c:v>
                </c:pt>
                <c:pt idx="6534">
                  <c:v>52.5</c:v>
                </c:pt>
                <c:pt idx="6535">
                  <c:v>52.5</c:v>
                </c:pt>
                <c:pt idx="6536">
                  <c:v>52.5</c:v>
                </c:pt>
                <c:pt idx="6537">
                  <c:v>52.5</c:v>
                </c:pt>
                <c:pt idx="6538">
                  <c:v>52.5</c:v>
                </c:pt>
                <c:pt idx="6539">
                  <c:v>52.5</c:v>
                </c:pt>
                <c:pt idx="6540">
                  <c:v>52.5</c:v>
                </c:pt>
                <c:pt idx="6541">
                  <c:v>52.5</c:v>
                </c:pt>
                <c:pt idx="6542">
                  <c:v>52.5</c:v>
                </c:pt>
                <c:pt idx="6543">
                  <c:v>52.5</c:v>
                </c:pt>
                <c:pt idx="6544">
                  <c:v>52.5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52.5</c:v>
                </c:pt>
                <c:pt idx="6549">
                  <c:v>52.5</c:v>
                </c:pt>
                <c:pt idx="6550">
                  <c:v>52.5</c:v>
                </c:pt>
                <c:pt idx="6551">
                  <c:v>52.5</c:v>
                </c:pt>
                <c:pt idx="6552">
                  <c:v>52.5</c:v>
                </c:pt>
                <c:pt idx="6553">
                  <c:v>52.5</c:v>
                </c:pt>
                <c:pt idx="6554">
                  <c:v>52.5</c:v>
                </c:pt>
                <c:pt idx="6555">
                  <c:v>52.5</c:v>
                </c:pt>
                <c:pt idx="6556">
                  <c:v>52.5</c:v>
                </c:pt>
                <c:pt idx="6557">
                  <c:v>52.5</c:v>
                </c:pt>
                <c:pt idx="6558">
                  <c:v>52.5</c:v>
                </c:pt>
                <c:pt idx="6559">
                  <c:v>52.5</c:v>
                </c:pt>
                <c:pt idx="6560">
                  <c:v>52.5</c:v>
                </c:pt>
                <c:pt idx="6561">
                  <c:v>52.5</c:v>
                </c:pt>
                <c:pt idx="6562">
                  <c:v>52.5</c:v>
                </c:pt>
                <c:pt idx="6563">
                  <c:v>52.5</c:v>
                </c:pt>
                <c:pt idx="6564">
                  <c:v>52.5</c:v>
                </c:pt>
                <c:pt idx="6565">
                  <c:v>52.5</c:v>
                </c:pt>
                <c:pt idx="6566">
                  <c:v>52.5</c:v>
                </c:pt>
                <c:pt idx="6567">
                  <c:v>52.5</c:v>
                </c:pt>
                <c:pt idx="6568">
                  <c:v>52.5</c:v>
                </c:pt>
                <c:pt idx="6569">
                  <c:v>52.5</c:v>
                </c:pt>
                <c:pt idx="6570">
                  <c:v>52.5</c:v>
                </c:pt>
                <c:pt idx="6571">
                  <c:v>52.5</c:v>
                </c:pt>
                <c:pt idx="6572">
                  <c:v>52.5</c:v>
                </c:pt>
                <c:pt idx="6573">
                  <c:v>52.5</c:v>
                </c:pt>
                <c:pt idx="6574">
                  <c:v>52.5</c:v>
                </c:pt>
                <c:pt idx="6575">
                  <c:v>52.5</c:v>
                </c:pt>
                <c:pt idx="6576">
                  <c:v>52.5</c:v>
                </c:pt>
                <c:pt idx="6577">
                  <c:v>52.5</c:v>
                </c:pt>
                <c:pt idx="6578">
                  <c:v>52.5</c:v>
                </c:pt>
                <c:pt idx="6579">
                  <c:v>52.5</c:v>
                </c:pt>
                <c:pt idx="6580">
                  <c:v>52.5</c:v>
                </c:pt>
                <c:pt idx="6581">
                  <c:v>52.5</c:v>
                </c:pt>
                <c:pt idx="6582">
                  <c:v>52.5</c:v>
                </c:pt>
                <c:pt idx="6583">
                  <c:v>52.5</c:v>
                </c:pt>
                <c:pt idx="6584">
                  <c:v>52.5</c:v>
                </c:pt>
                <c:pt idx="6585">
                  <c:v>52.5</c:v>
                </c:pt>
                <c:pt idx="6586">
                  <c:v>52.5</c:v>
                </c:pt>
                <c:pt idx="6587">
                  <c:v>52.5</c:v>
                </c:pt>
                <c:pt idx="6588">
                  <c:v>52.5</c:v>
                </c:pt>
                <c:pt idx="6589">
                  <c:v>52.5</c:v>
                </c:pt>
                <c:pt idx="6590">
                  <c:v>52.5</c:v>
                </c:pt>
                <c:pt idx="6591">
                  <c:v>52.5</c:v>
                </c:pt>
                <c:pt idx="6592">
                  <c:v>52.5</c:v>
                </c:pt>
                <c:pt idx="6593">
                  <c:v>52.5</c:v>
                </c:pt>
                <c:pt idx="6594">
                  <c:v>52.5</c:v>
                </c:pt>
                <c:pt idx="6595">
                  <c:v>52.5</c:v>
                </c:pt>
                <c:pt idx="6596">
                  <c:v>52.5</c:v>
                </c:pt>
                <c:pt idx="6597">
                  <c:v>52.5</c:v>
                </c:pt>
                <c:pt idx="6598">
                  <c:v>52.5</c:v>
                </c:pt>
                <c:pt idx="6599">
                  <c:v>52.5</c:v>
                </c:pt>
                <c:pt idx="6600">
                  <c:v>52.5</c:v>
                </c:pt>
                <c:pt idx="6601">
                  <c:v>52.5</c:v>
                </c:pt>
                <c:pt idx="6602">
                  <c:v>52.5</c:v>
                </c:pt>
                <c:pt idx="6603">
                  <c:v>52.5</c:v>
                </c:pt>
                <c:pt idx="6604">
                  <c:v>52.5</c:v>
                </c:pt>
                <c:pt idx="6605">
                  <c:v>52.5</c:v>
                </c:pt>
                <c:pt idx="6606">
                  <c:v>52.5</c:v>
                </c:pt>
                <c:pt idx="6607">
                  <c:v>52.5</c:v>
                </c:pt>
                <c:pt idx="6608">
                  <c:v>7.4757653776595738</c:v>
                </c:pt>
                <c:pt idx="6609">
                  <c:v>52.5</c:v>
                </c:pt>
                <c:pt idx="6610">
                  <c:v>52.5</c:v>
                </c:pt>
                <c:pt idx="6611">
                  <c:v>52.5</c:v>
                </c:pt>
                <c:pt idx="6612">
                  <c:v>52.5</c:v>
                </c:pt>
                <c:pt idx="6613">
                  <c:v>52.5</c:v>
                </c:pt>
                <c:pt idx="6614">
                  <c:v>52.5</c:v>
                </c:pt>
                <c:pt idx="6615">
                  <c:v>52.5</c:v>
                </c:pt>
                <c:pt idx="6616">
                  <c:v>52.5</c:v>
                </c:pt>
                <c:pt idx="6617">
                  <c:v>52.5</c:v>
                </c:pt>
                <c:pt idx="6618">
                  <c:v>0</c:v>
                </c:pt>
                <c:pt idx="6619">
                  <c:v>52.5</c:v>
                </c:pt>
                <c:pt idx="6620">
                  <c:v>52.5</c:v>
                </c:pt>
                <c:pt idx="6621">
                  <c:v>52.5</c:v>
                </c:pt>
                <c:pt idx="6622">
                  <c:v>52.5</c:v>
                </c:pt>
                <c:pt idx="6623">
                  <c:v>52.5</c:v>
                </c:pt>
                <c:pt idx="6624">
                  <c:v>52.5</c:v>
                </c:pt>
                <c:pt idx="6625">
                  <c:v>52.5</c:v>
                </c:pt>
                <c:pt idx="6626">
                  <c:v>52.5</c:v>
                </c:pt>
                <c:pt idx="6627">
                  <c:v>52.5</c:v>
                </c:pt>
                <c:pt idx="6628">
                  <c:v>52.5</c:v>
                </c:pt>
                <c:pt idx="6629">
                  <c:v>52.5</c:v>
                </c:pt>
                <c:pt idx="6630">
                  <c:v>52.5</c:v>
                </c:pt>
                <c:pt idx="6631">
                  <c:v>52.5</c:v>
                </c:pt>
                <c:pt idx="6632">
                  <c:v>52.5</c:v>
                </c:pt>
                <c:pt idx="6633">
                  <c:v>52.5</c:v>
                </c:pt>
                <c:pt idx="6634">
                  <c:v>52.5</c:v>
                </c:pt>
                <c:pt idx="6635">
                  <c:v>52.5</c:v>
                </c:pt>
                <c:pt idx="6636">
                  <c:v>52.5</c:v>
                </c:pt>
                <c:pt idx="6637">
                  <c:v>52.5</c:v>
                </c:pt>
                <c:pt idx="6638">
                  <c:v>52.5</c:v>
                </c:pt>
                <c:pt idx="6639">
                  <c:v>52.5</c:v>
                </c:pt>
                <c:pt idx="6640">
                  <c:v>52.5</c:v>
                </c:pt>
                <c:pt idx="6641">
                  <c:v>52.5</c:v>
                </c:pt>
                <c:pt idx="6642">
                  <c:v>52.5</c:v>
                </c:pt>
                <c:pt idx="6643">
                  <c:v>52.5</c:v>
                </c:pt>
                <c:pt idx="6644">
                  <c:v>52.5</c:v>
                </c:pt>
                <c:pt idx="6645">
                  <c:v>52.5</c:v>
                </c:pt>
                <c:pt idx="6646">
                  <c:v>52.5</c:v>
                </c:pt>
                <c:pt idx="6647">
                  <c:v>52.5</c:v>
                </c:pt>
                <c:pt idx="6648">
                  <c:v>52.5</c:v>
                </c:pt>
                <c:pt idx="6649">
                  <c:v>52.5</c:v>
                </c:pt>
                <c:pt idx="6650">
                  <c:v>52.5</c:v>
                </c:pt>
                <c:pt idx="6651">
                  <c:v>52.5</c:v>
                </c:pt>
                <c:pt idx="6652">
                  <c:v>52.5</c:v>
                </c:pt>
                <c:pt idx="6653">
                  <c:v>52.5</c:v>
                </c:pt>
                <c:pt idx="6654">
                  <c:v>52.5</c:v>
                </c:pt>
                <c:pt idx="6655">
                  <c:v>52.5</c:v>
                </c:pt>
                <c:pt idx="6656">
                  <c:v>52.5</c:v>
                </c:pt>
                <c:pt idx="6657">
                  <c:v>52.5</c:v>
                </c:pt>
                <c:pt idx="6658">
                  <c:v>52.5</c:v>
                </c:pt>
                <c:pt idx="6659">
                  <c:v>52.5</c:v>
                </c:pt>
                <c:pt idx="6660">
                  <c:v>52.5</c:v>
                </c:pt>
                <c:pt idx="6661">
                  <c:v>52.5</c:v>
                </c:pt>
                <c:pt idx="6662">
                  <c:v>52.5</c:v>
                </c:pt>
                <c:pt idx="6663">
                  <c:v>52.5</c:v>
                </c:pt>
                <c:pt idx="6664">
                  <c:v>52.5</c:v>
                </c:pt>
                <c:pt idx="6665">
                  <c:v>52.5</c:v>
                </c:pt>
                <c:pt idx="6666">
                  <c:v>52.5</c:v>
                </c:pt>
                <c:pt idx="6667">
                  <c:v>52.5</c:v>
                </c:pt>
                <c:pt idx="6668">
                  <c:v>52.5</c:v>
                </c:pt>
                <c:pt idx="6669">
                  <c:v>52.5</c:v>
                </c:pt>
                <c:pt idx="6670">
                  <c:v>52.5</c:v>
                </c:pt>
                <c:pt idx="6671">
                  <c:v>52.5</c:v>
                </c:pt>
                <c:pt idx="6672">
                  <c:v>52.5</c:v>
                </c:pt>
                <c:pt idx="6673">
                  <c:v>52.5</c:v>
                </c:pt>
                <c:pt idx="6674">
                  <c:v>52.5</c:v>
                </c:pt>
                <c:pt idx="6675">
                  <c:v>52.5</c:v>
                </c:pt>
                <c:pt idx="6676">
                  <c:v>52.5</c:v>
                </c:pt>
                <c:pt idx="6677">
                  <c:v>52.5</c:v>
                </c:pt>
                <c:pt idx="6678">
                  <c:v>52.5</c:v>
                </c:pt>
                <c:pt idx="6679">
                  <c:v>52.5</c:v>
                </c:pt>
                <c:pt idx="6680">
                  <c:v>52.5</c:v>
                </c:pt>
                <c:pt idx="6681">
                  <c:v>52.5</c:v>
                </c:pt>
                <c:pt idx="6682">
                  <c:v>52.5</c:v>
                </c:pt>
                <c:pt idx="6683">
                  <c:v>52.5</c:v>
                </c:pt>
                <c:pt idx="6684">
                  <c:v>52.5</c:v>
                </c:pt>
                <c:pt idx="6685">
                  <c:v>52.5</c:v>
                </c:pt>
                <c:pt idx="6686">
                  <c:v>52.5</c:v>
                </c:pt>
                <c:pt idx="6687">
                  <c:v>52.5</c:v>
                </c:pt>
                <c:pt idx="6688">
                  <c:v>52.5</c:v>
                </c:pt>
                <c:pt idx="6689">
                  <c:v>52.5</c:v>
                </c:pt>
                <c:pt idx="6690">
                  <c:v>52.5</c:v>
                </c:pt>
                <c:pt idx="6691">
                  <c:v>52.5</c:v>
                </c:pt>
                <c:pt idx="6692">
                  <c:v>52.5</c:v>
                </c:pt>
                <c:pt idx="6693">
                  <c:v>52.5</c:v>
                </c:pt>
                <c:pt idx="6694">
                  <c:v>52.5</c:v>
                </c:pt>
                <c:pt idx="6695">
                  <c:v>52.5</c:v>
                </c:pt>
                <c:pt idx="6696">
                  <c:v>52.5</c:v>
                </c:pt>
                <c:pt idx="6697">
                  <c:v>52.5</c:v>
                </c:pt>
                <c:pt idx="6698">
                  <c:v>52.5</c:v>
                </c:pt>
                <c:pt idx="6699">
                  <c:v>52.5</c:v>
                </c:pt>
                <c:pt idx="6700">
                  <c:v>52.5</c:v>
                </c:pt>
                <c:pt idx="6701">
                  <c:v>52.5</c:v>
                </c:pt>
                <c:pt idx="6702">
                  <c:v>0</c:v>
                </c:pt>
                <c:pt idx="6703">
                  <c:v>7.8542851436170196</c:v>
                </c:pt>
                <c:pt idx="6704">
                  <c:v>11.16633309574468</c:v>
                </c:pt>
                <c:pt idx="6705">
                  <c:v>52.5</c:v>
                </c:pt>
                <c:pt idx="6706">
                  <c:v>52.5</c:v>
                </c:pt>
                <c:pt idx="6707">
                  <c:v>52.5</c:v>
                </c:pt>
                <c:pt idx="6708">
                  <c:v>52.5</c:v>
                </c:pt>
                <c:pt idx="6709">
                  <c:v>52.5</c:v>
                </c:pt>
                <c:pt idx="6710">
                  <c:v>52.5</c:v>
                </c:pt>
                <c:pt idx="6711">
                  <c:v>52.5</c:v>
                </c:pt>
                <c:pt idx="6712">
                  <c:v>52.5</c:v>
                </c:pt>
                <c:pt idx="6713">
                  <c:v>52.5</c:v>
                </c:pt>
                <c:pt idx="6714">
                  <c:v>0</c:v>
                </c:pt>
                <c:pt idx="6715">
                  <c:v>52.5</c:v>
                </c:pt>
                <c:pt idx="6716">
                  <c:v>52.5</c:v>
                </c:pt>
                <c:pt idx="6717">
                  <c:v>52.5</c:v>
                </c:pt>
                <c:pt idx="6718">
                  <c:v>52.5</c:v>
                </c:pt>
                <c:pt idx="6719">
                  <c:v>52.5</c:v>
                </c:pt>
                <c:pt idx="6720">
                  <c:v>52.5</c:v>
                </c:pt>
                <c:pt idx="6721">
                  <c:v>52.5</c:v>
                </c:pt>
                <c:pt idx="6722">
                  <c:v>52.5</c:v>
                </c:pt>
                <c:pt idx="6723">
                  <c:v>52.5</c:v>
                </c:pt>
                <c:pt idx="6724">
                  <c:v>52.5</c:v>
                </c:pt>
                <c:pt idx="6725">
                  <c:v>52.5</c:v>
                </c:pt>
                <c:pt idx="6726">
                  <c:v>52.5</c:v>
                </c:pt>
                <c:pt idx="6727">
                  <c:v>52.5</c:v>
                </c:pt>
                <c:pt idx="6728">
                  <c:v>52.5</c:v>
                </c:pt>
                <c:pt idx="6729">
                  <c:v>52.5</c:v>
                </c:pt>
                <c:pt idx="6730">
                  <c:v>52.5</c:v>
                </c:pt>
                <c:pt idx="6731">
                  <c:v>52.5</c:v>
                </c:pt>
                <c:pt idx="6732">
                  <c:v>52.5</c:v>
                </c:pt>
                <c:pt idx="6733">
                  <c:v>52.5</c:v>
                </c:pt>
                <c:pt idx="6734">
                  <c:v>52.5</c:v>
                </c:pt>
                <c:pt idx="6735">
                  <c:v>52.5</c:v>
                </c:pt>
                <c:pt idx="6736">
                  <c:v>52.5</c:v>
                </c:pt>
                <c:pt idx="6737">
                  <c:v>52.5</c:v>
                </c:pt>
                <c:pt idx="6738">
                  <c:v>52.5</c:v>
                </c:pt>
                <c:pt idx="6739">
                  <c:v>52.5</c:v>
                </c:pt>
                <c:pt idx="6740">
                  <c:v>52.5</c:v>
                </c:pt>
                <c:pt idx="6741">
                  <c:v>52.5</c:v>
                </c:pt>
                <c:pt idx="6742">
                  <c:v>52.5</c:v>
                </c:pt>
                <c:pt idx="6743">
                  <c:v>52.5</c:v>
                </c:pt>
                <c:pt idx="6744">
                  <c:v>52.5</c:v>
                </c:pt>
                <c:pt idx="6745">
                  <c:v>52.5</c:v>
                </c:pt>
                <c:pt idx="6746">
                  <c:v>52.5</c:v>
                </c:pt>
                <c:pt idx="6747">
                  <c:v>52.5</c:v>
                </c:pt>
                <c:pt idx="6748">
                  <c:v>52.5</c:v>
                </c:pt>
                <c:pt idx="6749">
                  <c:v>52.5</c:v>
                </c:pt>
                <c:pt idx="6750">
                  <c:v>52.5</c:v>
                </c:pt>
                <c:pt idx="6751">
                  <c:v>52.5</c:v>
                </c:pt>
                <c:pt idx="6752">
                  <c:v>52.5</c:v>
                </c:pt>
                <c:pt idx="6753">
                  <c:v>52.5</c:v>
                </c:pt>
                <c:pt idx="6754">
                  <c:v>52.5</c:v>
                </c:pt>
                <c:pt idx="6755">
                  <c:v>52.5</c:v>
                </c:pt>
                <c:pt idx="6756">
                  <c:v>52.5</c:v>
                </c:pt>
                <c:pt idx="6757">
                  <c:v>52.5</c:v>
                </c:pt>
                <c:pt idx="6758">
                  <c:v>52.5</c:v>
                </c:pt>
                <c:pt idx="6759">
                  <c:v>52.5</c:v>
                </c:pt>
                <c:pt idx="6760">
                  <c:v>52.5</c:v>
                </c:pt>
                <c:pt idx="6761">
                  <c:v>52.5</c:v>
                </c:pt>
                <c:pt idx="6762">
                  <c:v>52.5</c:v>
                </c:pt>
                <c:pt idx="6763">
                  <c:v>52.5</c:v>
                </c:pt>
                <c:pt idx="6764">
                  <c:v>52.5</c:v>
                </c:pt>
                <c:pt idx="6765">
                  <c:v>52.5</c:v>
                </c:pt>
                <c:pt idx="6766">
                  <c:v>52.5</c:v>
                </c:pt>
                <c:pt idx="6767">
                  <c:v>52.5</c:v>
                </c:pt>
                <c:pt idx="6768">
                  <c:v>52.5</c:v>
                </c:pt>
                <c:pt idx="6769">
                  <c:v>52.5</c:v>
                </c:pt>
                <c:pt idx="6770">
                  <c:v>52.5</c:v>
                </c:pt>
                <c:pt idx="6771">
                  <c:v>52.5</c:v>
                </c:pt>
                <c:pt idx="6772">
                  <c:v>52.5</c:v>
                </c:pt>
                <c:pt idx="6773">
                  <c:v>52.5</c:v>
                </c:pt>
                <c:pt idx="6774">
                  <c:v>52.5</c:v>
                </c:pt>
                <c:pt idx="6775">
                  <c:v>52.5</c:v>
                </c:pt>
                <c:pt idx="6776">
                  <c:v>52.5</c:v>
                </c:pt>
                <c:pt idx="6777">
                  <c:v>52.5</c:v>
                </c:pt>
                <c:pt idx="6778">
                  <c:v>52.5</c:v>
                </c:pt>
                <c:pt idx="6779">
                  <c:v>52.5</c:v>
                </c:pt>
                <c:pt idx="6780">
                  <c:v>52.5</c:v>
                </c:pt>
                <c:pt idx="6781">
                  <c:v>52.5</c:v>
                </c:pt>
                <c:pt idx="6782">
                  <c:v>52.5</c:v>
                </c:pt>
                <c:pt idx="6783">
                  <c:v>52.5</c:v>
                </c:pt>
                <c:pt idx="6784">
                  <c:v>52.5</c:v>
                </c:pt>
                <c:pt idx="6785">
                  <c:v>52.5</c:v>
                </c:pt>
                <c:pt idx="6786">
                  <c:v>52.5</c:v>
                </c:pt>
                <c:pt idx="6787">
                  <c:v>52.5</c:v>
                </c:pt>
                <c:pt idx="6788">
                  <c:v>52.5</c:v>
                </c:pt>
                <c:pt idx="6789">
                  <c:v>52.5</c:v>
                </c:pt>
                <c:pt idx="6790">
                  <c:v>52.5</c:v>
                </c:pt>
                <c:pt idx="6791">
                  <c:v>52.5</c:v>
                </c:pt>
                <c:pt idx="6792">
                  <c:v>52.5</c:v>
                </c:pt>
                <c:pt idx="6793">
                  <c:v>52.5</c:v>
                </c:pt>
                <c:pt idx="6794">
                  <c:v>52.5</c:v>
                </c:pt>
                <c:pt idx="6795">
                  <c:v>52.5</c:v>
                </c:pt>
                <c:pt idx="6796">
                  <c:v>52.5</c:v>
                </c:pt>
                <c:pt idx="6797">
                  <c:v>52.5</c:v>
                </c:pt>
                <c:pt idx="6798">
                  <c:v>52.5</c:v>
                </c:pt>
                <c:pt idx="6799">
                  <c:v>52.5</c:v>
                </c:pt>
                <c:pt idx="6800">
                  <c:v>52.5</c:v>
                </c:pt>
                <c:pt idx="6801">
                  <c:v>52.5</c:v>
                </c:pt>
                <c:pt idx="6802">
                  <c:v>52.5</c:v>
                </c:pt>
                <c:pt idx="6803">
                  <c:v>52.5</c:v>
                </c:pt>
                <c:pt idx="6804">
                  <c:v>52.5</c:v>
                </c:pt>
                <c:pt idx="6805">
                  <c:v>52.5</c:v>
                </c:pt>
                <c:pt idx="6806">
                  <c:v>52.5</c:v>
                </c:pt>
                <c:pt idx="6807">
                  <c:v>52.5</c:v>
                </c:pt>
                <c:pt idx="6808">
                  <c:v>52.5</c:v>
                </c:pt>
                <c:pt idx="6809">
                  <c:v>52.5</c:v>
                </c:pt>
                <c:pt idx="6810">
                  <c:v>52.5</c:v>
                </c:pt>
                <c:pt idx="6811">
                  <c:v>52.5</c:v>
                </c:pt>
                <c:pt idx="6812">
                  <c:v>52.5</c:v>
                </c:pt>
                <c:pt idx="6813">
                  <c:v>52.5</c:v>
                </c:pt>
                <c:pt idx="6814">
                  <c:v>52.5</c:v>
                </c:pt>
                <c:pt idx="6815">
                  <c:v>52.5</c:v>
                </c:pt>
                <c:pt idx="6816">
                  <c:v>52.5</c:v>
                </c:pt>
                <c:pt idx="6817">
                  <c:v>52.5</c:v>
                </c:pt>
                <c:pt idx="6818">
                  <c:v>52.5</c:v>
                </c:pt>
                <c:pt idx="6819">
                  <c:v>52.5</c:v>
                </c:pt>
                <c:pt idx="6820">
                  <c:v>52.5</c:v>
                </c:pt>
                <c:pt idx="6821">
                  <c:v>52.5</c:v>
                </c:pt>
                <c:pt idx="6822">
                  <c:v>52.5</c:v>
                </c:pt>
                <c:pt idx="6823">
                  <c:v>52.5</c:v>
                </c:pt>
                <c:pt idx="6824">
                  <c:v>52.5</c:v>
                </c:pt>
                <c:pt idx="6825">
                  <c:v>52.5</c:v>
                </c:pt>
                <c:pt idx="6826">
                  <c:v>52.5</c:v>
                </c:pt>
                <c:pt idx="6827">
                  <c:v>52.5</c:v>
                </c:pt>
                <c:pt idx="6828">
                  <c:v>52.5</c:v>
                </c:pt>
                <c:pt idx="6829">
                  <c:v>52.5</c:v>
                </c:pt>
                <c:pt idx="6830">
                  <c:v>52.5</c:v>
                </c:pt>
                <c:pt idx="6831">
                  <c:v>52.5</c:v>
                </c:pt>
                <c:pt idx="6832">
                  <c:v>52.5</c:v>
                </c:pt>
                <c:pt idx="6833">
                  <c:v>52.5</c:v>
                </c:pt>
                <c:pt idx="6834">
                  <c:v>52.5</c:v>
                </c:pt>
                <c:pt idx="6835">
                  <c:v>52.5</c:v>
                </c:pt>
                <c:pt idx="6836">
                  <c:v>52.5</c:v>
                </c:pt>
                <c:pt idx="6837">
                  <c:v>52.5</c:v>
                </c:pt>
                <c:pt idx="6838">
                  <c:v>52.5</c:v>
                </c:pt>
                <c:pt idx="6839">
                  <c:v>52.5</c:v>
                </c:pt>
                <c:pt idx="6840">
                  <c:v>52.5</c:v>
                </c:pt>
                <c:pt idx="6841">
                  <c:v>52.5</c:v>
                </c:pt>
                <c:pt idx="6842">
                  <c:v>52.5</c:v>
                </c:pt>
                <c:pt idx="6843">
                  <c:v>52.5</c:v>
                </c:pt>
                <c:pt idx="6844">
                  <c:v>52.5</c:v>
                </c:pt>
                <c:pt idx="6845">
                  <c:v>52.5</c:v>
                </c:pt>
                <c:pt idx="6846">
                  <c:v>52.5</c:v>
                </c:pt>
                <c:pt idx="6847">
                  <c:v>52.5</c:v>
                </c:pt>
                <c:pt idx="6848">
                  <c:v>52.5</c:v>
                </c:pt>
                <c:pt idx="6849">
                  <c:v>52.5</c:v>
                </c:pt>
                <c:pt idx="6850">
                  <c:v>52.5</c:v>
                </c:pt>
                <c:pt idx="6851">
                  <c:v>52.5</c:v>
                </c:pt>
                <c:pt idx="6852">
                  <c:v>52.5</c:v>
                </c:pt>
                <c:pt idx="6853">
                  <c:v>52.5</c:v>
                </c:pt>
                <c:pt idx="6854">
                  <c:v>52.5</c:v>
                </c:pt>
                <c:pt idx="6855">
                  <c:v>52.5</c:v>
                </c:pt>
                <c:pt idx="6856">
                  <c:v>52.5</c:v>
                </c:pt>
                <c:pt idx="6857">
                  <c:v>52.5</c:v>
                </c:pt>
                <c:pt idx="6858">
                  <c:v>52.5</c:v>
                </c:pt>
                <c:pt idx="6859">
                  <c:v>52.5</c:v>
                </c:pt>
                <c:pt idx="6860">
                  <c:v>52.5</c:v>
                </c:pt>
                <c:pt idx="6861">
                  <c:v>52.5</c:v>
                </c:pt>
                <c:pt idx="6862">
                  <c:v>52.5</c:v>
                </c:pt>
                <c:pt idx="6863">
                  <c:v>52.5</c:v>
                </c:pt>
                <c:pt idx="6864">
                  <c:v>52.5</c:v>
                </c:pt>
                <c:pt idx="6865">
                  <c:v>52.5</c:v>
                </c:pt>
                <c:pt idx="6866">
                  <c:v>52.5</c:v>
                </c:pt>
                <c:pt idx="6867">
                  <c:v>52.5</c:v>
                </c:pt>
                <c:pt idx="6868">
                  <c:v>52.5</c:v>
                </c:pt>
                <c:pt idx="6869">
                  <c:v>52.5</c:v>
                </c:pt>
                <c:pt idx="6870">
                  <c:v>52.5</c:v>
                </c:pt>
                <c:pt idx="6871">
                  <c:v>52.5</c:v>
                </c:pt>
                <c:pt idx="6872">
                  <c:v>0</c:v>
                </c:pt>
                <c:pt idx="6873">
                  <c:v>52.5</c:v>
                </c:pt>
                <c:pt idx="6874">
                  <c:v>52.5</c:v>
                </c:pt>
                <c:pt idx="6875">
                  <c:v>52.5</c:v>
                </c:pt>
                <c:pt idx="6876">
                  <c:v>52.5</c:v>
                </c:pt>
                <c:pt idx="6877">
                  <c:v>52.5</c:v>
                </c:pt>
                <c:pt idx="6878">
                  <c:v>52.5</c:v>
                </c:pt>
                <c:pt idx="6879">
                  <c:v>52.5</c:v>
                </c:pt>
                <c:pt idx="6880">
                  <c:v>52.5</c:v>
                </c:pt>
                <c:pt idx="6881">
                  <c:v>52.5</c:v>
                </c:pt>
                <c:pt idx="6882">
                  <c:v>52.5</c:v>
                </c:pt>
                <c:pt idx="6883">
                  <c:v>52.5</c:v>
                </c:pt>
                <c:pt idx="6884">
                  <c:v>52.5</c:v>
                </c:pt>
                <c:pt idx="6885">
                  <c:v>52.5</c:v>
                </c:pt>
                <c:pt idx="6886">
                  <c:v>52.5</c:v>
                </c:pt>
                <c:pt idx="6887">
                  <c:v>52.5</c:v>
                </c:pt>
                <c:pt idx="6888">
                  <c:v>52.5</c:v>
                </c:pt>
                <c:pt idx="6889">
                  <c:v>52.5</c:v>
                </c:pt>
                <c:pt idx="6890">
                  <c:v>52.5</c:v>
                </c:pt>
                <c:pt idx="6891">
                  <c:v>52.5</c:v>
                </c:pt>
                <c:pt idx="6892">
                  <c:v>52.5</c:v>
                </c:pt>
                <c:pt idx="6893">
                  <c:v>52.5</c:v>
                </c:pt>
                <c:pt idx="6894">
                  <c:v>52.5</c:v>
                </c:pt>
                <c:pt idx="6895">
                  <c:v>0</c:v>
                </c:pt>
                <c:pt idx="6896">
                  <c:v>52.5</c:v>
                </c:pt>
                <c:pt idx="6897">
                  <c:v>52.5</c:v>
                </c:pt>
                <c:pt idx="6898">
                  <c:v>52.5</c:v>
                </c:pt>
                <c:pt idx="6899">
                  <c:v>52.5</c:v>
                </c:pt>
                <c:pt idx="6900">
                  <c:v>52.5</c:v>
                </c:pt>
                <c:pt idx="6901">
                  <c:v>52.5</c:v>
                </c:pt>
                <c:pt idx="6902">
                  <c:v>52.5</c:v>
                </c:pt>
                <c:pt idx="6903">
                  <c:v>52.5</c:v>
                </c:pt>
                <c:pt idx="6904">
                  <c:v>52.5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52.5</c:v>
                </c:pt>
                <c:pt idx="6909">
                  <c:v>52.5</c:v>
                </c:pt>
                <c:pt idx="6910">
                  <c:v>52.5</c:v>
                </c:pt>
                <c:pt idx="6911">
                  <c:v>52.5</c:v>
                </c:pt>
                <c:pt idx="6912">
                  <c:v>52.5</c:v>
                </c:pt>
                <c:pt idx="6913">
                  <c:v>52.5</c:v>
                </c:pt>
                <c:pt idx="6914">
                  <c:v>52.5</c:v>
                </c:pt>
                <c:pt idx="6915">
                  <c:v>52.5</c:v>
                </c:pt>
                <c:pt idx="6916">
                  <c:v>52.5</c:v>
                </c:pt>
                <c:pt idx="6917">
                  <c:v>52.5</c:v>
                </c:pt>
                <c:pt idx="6918">
                  <c:v>52.5</c:v>
                </c:pt>
                <c:pt idx="6919">
                  <c:v>52.5</c:v>
                </c:pt>
                <c:pt idx="6920">
                  <c:v>52.5</c:v>
                </c:pt>
                <c:pt idx="6921">
                  <c:v>52.5</c:v>
                </c:pt>
                <c:pt idx="6922">
                  <c:v>52.5</c:v>
                </c:pt>
                <c:pt idx="6923">
                  <c:v>52.5</c:v>
                </c:pt>
                <c:pt idx="6924">
                  <c:v>52.5</c:v>
                </c:pt>
                <c:pt idx="6925">
                  <c:v>52.5</c:v>
                </c:pt>
                <c:pt idx="6926">
                  <c:v>52.5</c:v>
                </c:pt>
                <c:pt idx="6927">
                  <c:v>52.5</c:v>
                </c:pt>
                <c:pt idx="6928">
                  <c:v>52.5</c:v>
                </c:pt>
                <c:pt idx="6929">
                  <c:v>52.5</c:v>
                </c:pt>
                <c:pt idx="6930">
                  <c:v>52.5</c:v>
                </c:pt>
                <c:pt idx="6931">
                  <c:v>52.5</c:v>
                </c:pt>
                <c:pt idx="6932">
                  <c:v>52.5</c:v>
                </c:pt>
                <c:pt idx="6933">
                  <c:v>52.5</c:v>
                </c:pt>
                <c:pt idx="6934">
                  <c:v>52.5</c:v>
                </c:pt>
                <c:pt idx="6935">
                  <c:v>52.5</c:v>
                </c:pt>
                <c:pt idx="6936">
                  <c:v>52.5</c:v>
                </c:pt>
                <c:pt idx="6937">
                  <c:v>52.5</c:v>
                </c:pt>
                <c:pt idx="6938">
                  <c:v>52.5</c:v>
                </c:pt>
                <c:pt idx="6939">
                  <c:v>52.5</c:v>
                </c:pt>
                <c:pt idx="6940">
                  <c:v>52.5</c:v>
                </c:pt>
                <c:pt idx="6941">
                  <c:v>52.5</c:v>
                </c:pt>
                <c:pt idx="6942">
                  <c:v>52.5</c:v>
                </c:pt>
                <c:pt idx="6943">
                  <c:v>52.5</c:v>
                </c:pt>
                <c:pt idx="6944">
                  <c:v>52.5</c:v>
                </c:pt>
                <c:pt idx="6945">
                  <c:v>52.5</c:v>
                </c:pt>
                <c:pt idx="6946">
                  <c:v>52.5</c:v>
                </c:pt>
                <c:pt idx="6947">
                  <c:v>52.5</c:v>
                </c:pt>
                <c:pt idx="6948">
                  <c:v>52.5</c:v>
                </c:pt>
                <c:pt idx="6949">
                  <c:v>52.5</c:v>
                </c:pt>
                <c:pt idx="6950">
                  <c:v>52.5</c:v>
                </c:pt>
                <c:pt idx="6951">
                  <c:v>52.5</c:v>
                </c:pt>
                <c:pt idx="6952">
                  <c:v>52.5</c:v>
                </c:pt>
                <c:pt idx="6953">
                  <c:v>0</c:v>
                </c:pt>
                <c:pt idx="6954">
                  <c:v>0</c:v>
                </c:pt>
                <c:pt idx="6955">
                  <c:v>52.5</c:v>
                </c:pt>
                <c:pt idx="6956">
                  <c:v>52.5</c:v>
                </c:pt>
                <c:pt idx="6957">
                  <c:v>52.5</c:v>
                </c:pt>
                <c:pt idx="6958">
                  <c:v>52.5</c:v>
                </c:pt>
                <c:pt idx="6959">
                  <c:v>52.5</c:v>
                </c:pt>
                <c:pt idx="6960">
                  <c:v>52.5</c:v>
                </c:pt>
                <c:pt idx="6961">
                  <c:v>52.5</c:v>
                </c:pt>
                <c:pt idx="6962">
                  <c:v>52.5</c:v>
                </c:pt>
                <c:pt idx="6963">
                  <c:v>52.5</c:v>
                </c:pt>
                <c:pt idx="6964">
                  <c:v>52.5</c:v>
                </c:pt>
                <c:pt idx="6965">
                  <c:v>52.5</c:v>
                </c:pt>
                <c:pt idx="6966">
                  <c:v>52.5</c:v>
                </c:pt>
                <c:pt idx="6967">
                  <c:v>52.5</c:v>
                </c:pt>
                <c:pt idx="6968">
                  <c:v>52.5</c:v>
                </c:pt>
                <c:pt idx="6969">
                  <c:v>52.5</c:v>
                </c:pt>
                <c:pt idx="6970">
                  <c:v>52.5</c:v>
                </c:pt>
                <c:pt idx="6971">
                  <c:v>52.5</c:v>
                </c:pt>
                <c:pt idx="6972">
                  <c:v>52.5</c:v>
                </c:pt>
                <c:pt idx="6973">
                  <c:v>52.5</c:v>
                </c:pt>
                <c:pt idx="6974">
                  <c:v>52.5</c:v>
                </c:pt>
                <c:pt idx="6975">
                  <c:v>52.5</c:v>
                </c:pt>
                <c:pt idx="6976">
                  <c:v>52.5</c:v>
                </c:pt>
                <c:pt idx="6977">
                  <c:v>52.5</c:v>
                </c:pt>
                <c:pt idx="6978">
                  <c:v>52.5</c:v>
                </c:pt>
                <c:pt idx="6979">
                  <c:v>52.5</c:v>
                </c:pt>
                <c:pt idx="6980">
                  <c:v>52.5</c:v>
                </c:pt>
                <c:pt idx="6981">
                  <c:v>52.5</c:v>
                </c:pt>
                <c:pt idx="6982">
                  <c:v>52.5</c:v>
                </c:pt>
                <c:pt idx="6983">
                  <c:v>52.5</c:v>
                </c:pt>
                <c:pt idx="6984">
                  <c:v>52.5</c:v>
                </c:pt>
                <c:pt idx="6985">
                  <c:v>52.5</c:v>
                </c:pt>
                <c:pt idx="6986">
                  <c:v>52.5</c:v>
                </c:pt>
                <c:pt idx="6987">
                  <c:v>52.5</c:v>
                </c:pt>
                <c:pt idx="6988">
                  <c:v>52.5</c:v>
                </c:pt>
                <c:pt idx="6989">
                  <c:v>52.5</c:v>
                </c:pt>
                <c:pt idx="6990">
                  <c:v>52.5</c:v>
                </c:pt>
                <c:pt idx="6991">
                  <c:v>52.5</c:v>
                </c:pt>
                <c:pt idx="6992">
                  <c:v>52.5</c:v>
                </c:pt>
                <c:pt idx="6993">
                  <c:v>52.5</c:v>
                </c:pt>
                <c:pt idx="6994">
                  <c:v>52.5</c:v>
                </c:pt>
                <c:pt idx="6995">
                  <c:v>52.5</c:v>
                </c:pt>
                <c:pt idx="6996">
                  <c:v>52.5</c:v>
                </c:pt>
                <c:pt idx="6997">
                  <c:v>52.5</c:v>
                </c:pt>
                <c:pt idx="6998">
                  <c:v>52.5</c:v>
                </c:pt>
                <c:pt idx="6999">
                  <c:v>52.5</c:v>
                </c:pt>
                <c:pt idx="7000">
                  <c:v>52.5</c:v>
                </c:pt>
                <c:pt idx="7001">
                  <c:v>52.5</c:v>
                </c:pt>
                <c:pt idx="7002">
                  <c:v>52.5</c:v>
                </c:pt>
                <c:pt idx="7003">
                  <c:v>52.5</c:v>
                </c:pt>
                <c:pt idx="7004">
                  <c:v>52.5</c:v>
                </c:pt>
                <c:pt idx="7005">
                  <c:v>52.5</c:v>
                </c:pt>
                <c:pt idx="7006">
                  <c:v>52.5</c:v>
                </c:pt>
                <c:pt idx="7007">
                  <c:v>52.5</c:v>
                </c:pt>
                <c:pt idx="7008">
                  <c:v>52.5</c:v>
                </c:pt>
                <c:pt idx="7009">
                  <c:v>52.5</c:v>
                </c:pt>
                <c:pt idx="7010">
                  <c:v>52.5</c:v>
                </c:pt>
                <c:pt idx="7011">
                  <c:v>52.5</c:v>
                </c:pt>
                <c:pt idx="7012">
                  <c:v>52.5</c:v>
                </c:pt>
                <c:pt idx="7013">
                  <c:v>52.5</c:v>
                </c:pt>
                <c:pt idx="7014">
                  <c:v>52.5</c:v>
                </c:pt>
                <c:pt idx="7015">
                  <c:v>52.5</c:v>
                </c:pt>
                <c:pt idx="7016">
                  <c:v>52.5</c:v>
                </c:pt>
                <c:pt idx="7017">
                  <c:v>52.5</c:v>
                </c:pt>
                <c:pt idx="7018">
                  <c:v>52.5</c:v>
                </c:pt>
                <c:pt idx="7019">
                  <c:v>52.5</c:v>
                </c:pt>
                <c:pt idx="7020">
                  <c:v>52.5</c:v>
                </c:pt>
                <c:pt idx="7021">
                  <c:v>52.5</c:v>
                </c:pt>
                <c:pt idx="7022">
                  <c:v>52.5</c:v>
                </c:pt>
                <c:pt idx="7023">
                  <c:v>52.5</c:v>
                </c:pt>
                <c:pt idx="7024">
                  <c:v>52.5</c:v>
                </c:pt>
                <c:pt idx="7025">
                  <c:v>52.5</c:v>
                </c:pt>
                <c:pt idx="7026">
                  <c:v>52.5</c:v>
                </c:pt>
                <c:pt idx="7027">
                  <c:v>52.5</c:v>
                </c:pt>
                <c:pt idx="7028">
                  <c:v>52.5</c:v>
                </c:pt>
                <c:pt idx="7029">
                  <c:v>52.5</c:v>
                </c:pt>
                <c:pt idx="7030">
                  <c:v>52.5</c:v>
                </c:pt>
                <c:pt idx="7031">
                  <c:v>52.5</c:v>
                </c:pt>
                <c:pt idx="7032">
                  <c:v>52.5</c:v>
                </c:pt>
                <c:pt idx="7033">
                  <c:v>52.5</c:v>
                </c:pt>
                <c:pt idx="7034">
                  <c:v>52.5</c:v>
                </c:pt>
                <c:pt idx="7035">
                  <c:v>52.5</c:v>
                </c:pt>
                <c:pt idx="7036">
                  <c:v>52.5</c:v>
                </c:pt>
                <c:pt idx="7037">
                  <c:v>52.5</c:v>
                </c:pt>
                <c:pt idx="7038">
                  <c:v>52.5</c:v>
                </c:pt>
                <c:pt idx="7039">
                  <c:v>52.5</c:v>
                </c:pt>
                <c:pt idx="7040">
                  <c:v>52.5</c:v>
                </c:pt>
                <c:pt idx="7041">
                  <c:v>52.5</c:v>
                </c:pt>
                <c:pt idx="7042">
                  <c:v>52.5</c:v>
                </c:pt>
                <c:pt idx="7043">
                  <c:v>52.5</c:v>
                </c:pt>
                <c:pt idx="7044">
                  <c:v>52.5</c:v>
                </c:pt>
                <c:pt idx="7045">
                  <c:v>52.5</c:v>
                </c:pt>
                <c:pt idx="7046">
                  <c:v>52.5</c:v>
                </c:pt>
                <c:pt idx="7047">
                  <c:v>52.5</c:v>
                </c:pt>
                <c:pt idx="7048">
                  <c:v>52.5</c:v>
                </c:pt>
                <c:pt idx="7049">
                  <c:v>0</c:v>
                </c:pt>
                <c:pt idx="7050">
                  <c:v>0</c:v>
                </c:pt>
                <c:pt idx="7051">
                  <c:v>52.5</c:v>
                </c:pt>
                <c:pt idx="7052">
                  <c:v>52.5</c:v>
                </c:pt>
                <c:pt idx="7053">
                  <c:v>52.5</c:v>
                </c:pt>
                <c:pt idx="7054">
                  <c:v>52.5</c:v>
                </c:pt>
                <c:pt idx="7055">
                  <c:v>52.5</c:v>
                </c:pt>
                <c:pt idx="7056">
                  <c:v>52.5</c:v>
                </c:pt>
                <c:pt idx="7057">
                  <c:v>52.5</c:v>
                </c:pt>
                <c:pt idx="7058">
                  <c:v>52.5</c:v>
                </c:pt>
                <c:pt idx="7059">
                  <c:v>52.5</c:v>
                </c:pt>
                <c:pt idx="7060">
                  <c:v>52.5</c:v>
                </c:pt>
                <c:pt idx="7061">
                  <c:v>52.5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7.8542851436170196</c:v>
                </c:pt>
                <c:pt idx="7066">
                  <c:v>52.5</c:v>
                </c:pt>
                <c:pt idx="7067">
                  <c:v>52.5</c:v>
                </c:pt>
                <c:pt idx="7068">
                  <c:v>52.5</c:v>
                </c:pt>
                <c:pt idx="7069">
                  <c:v>52.5</c:v>
                </c:pt>
                <c:pt idx="7070">
                  <c:v>52.5</c:v>
                </c:pt>
                <c:pt idx="7071">
                  <c:v>52.5</c:v>
                </c:pt>
                <c:pt idx="7072">
                  <c:v>52.5</c:v>
                </c:pt>
                <c:pt idx="7073">
                  <c:v>0</c:v>
                </c:pt>
                <c:pt idx="7074">
                  <c:v>0</c:v>
                </c:pt>
                <c:pt idx="7075">
                  <c:v>52.5</c:v>
                </c:pt>
                <c:pt idx="7076">
                  <c:v>52.5</c:v>
                </c:pt>
                <c:pt idx="7077">
                  <c:v>52.5</c:v>
                </c:pt>
                <c:pt idx="7078">
                  <c:v>52.5</c:v>
                </c:pt>
                <c:pt idx="7079">
                  <c:v>52.5</c:v>
                </c:pt>
                <c:pt idx="7080">
                  <c:v>52.5</c:v>
                </c:pt>
                <c:pt idx="7081">
                  <c:v>52.5</c:v>
                </c:pt>
                <c:pt idx="7082">
                  <c:v>52.5</c:v>
                </c:pt>
                <c:pt idx="7083">
                  <c:v>52.5</c:v>
                </c:pt>
                <c:pt idx="7084">
                  <c:v>52.5</c:v>
                </c:pt>
                <c:pt idx="7085">
                  <c:v>52.5</c:v>
                </c:pt>
                <c:pt idx="7086">
                  <c:v>52.5</c:v>
                </c:pt>
                <c:pt idx="7087">
                  <c:v>0</c:v>
                </c:pt>
                <c:pt idx="7088">
                  <c:v>0</c:v>
                </c:pt>
                <c:pt idx="7089">
                  <c:v>52.5</c:v>
                </c:pt>
                <c:pt idx="7090">
                  <c:v>52.5</c:v>
                </c:pt>
                <c:pt idx="7091">
                  <c:v>52.5</c:v>
                </c:pt>
                <c:pt idx="7092">
                  <c:v>52.5</c:v>
                </c:pt>
                <c:pt idx="7093">
                  <c:v>52.5</c:v>
                </c:pt>
                <c:pt idx="7094">
                  <c:v>52.5</c:v>
                </c:pt>
                <c:pt idx="7095">
                  <c:v>52.5</c:v>
                </c:pt>
                <c:pt idx="7096">
                  <c:v>52.5</c:v>
                </c:pt>
                <c:pt idx="7097">
                  <c:v>52.5</c:v>
                </c:pt>
                <c:pt idx="7098">
                  <c:v>0</c:v>
                </c:pt>
                <c:pt idx="7099">
                  <c:v>52.5</c:v>
                </c:pt>
                <c:pt idx="7100">
                  <c:v>52.5</c:v>
                </c:pt>
                <c:pt idx="7101">
                  <c:v>52.5</c:v>
                </c:pt>
                <c:pt idx="7102">
                  <c:v>52.5</c:v>
                </c:pt>
                <c:pt idx="7103">
                  <c:v>52.5</c:v>
                </c:pt>
                <c:pt idx="7104">
                  <c:v>52.5</c:v>
                </c:pt>
                <c:pt idx="7105">
                  <c:v>52.5</c:v>
                </c:pt>
                <c:pt idx="7106">
                  <c:v>52.5</c:v>
                </c:pt>
                <c:pt idx="7107">
                  <c:v>52.5</c:v>
                </c:pt>
                <c:pt idx="7108">
                  <c:v>52.5</c:v>
                </c:pt>
                <c:pt idx="7109">
                  <c:v>52.5</c:v>
                </c:pt>
                <c:pt idx="7110">
                  <c:v>52.5</c:v>
                </c:pt>
                <c:pt idx="7111">
                  <c:v>52.5</c:v>
                </c:pt>
                <c:pt idx="7112">
                  <c:v>52.5</c:v>
                </c:pt>
                <c:pt idx="7113">
                  <c:v>52.5</c:v>
                </c:pt>
                <c:pt idx="7114">
                  <c:v>52.5</c:v>
                </c:pt>
                <c:pt idx="7115">
                  <c:v>52.5</c:v>
                </c:pt>
                <c:pt idx="7116">
                  <c:v>52.5</c:v>
                </c:pt>
                <c:pt idx="7117">
                  <c:v>52.5</c:v>
                </c:pt>
                <c:pt idx="7118">
                  <c:v>52.5</c:v>
                </c:pt>
                <c:pt idx="7119">
                  <c:v>52.5</c:v>
                </c:pt>
                <c:pt idx="7120">
                  <c:v>52.5</c:v>
                </c:pt>
                <c:pt idx="7121">
                  <c:v>52.5</c:v>
                </c:pt>
                <c:pt idx="7122">
                  <c:v>52.5</c:v>
                </c:pt>
                <c:pt idx="7123">
                  <c:v>52.5</c:v>
                </c:pt>
                <c:pt idx="7124">
                  <c:v>52.5</c:v>
                </c:pt>
                <c:pt idx="7125">
                  <c:v>52.5</c:v>
                </c:pt>
                <c:pt idx="7126">
                  <c:v>52.5</c:v>
                </c:pt>
                <c:pt idx="7127">
                  <c:v>52.5</c:v>
                </c:pt>
                <c:pt idx="7128">
                  <c:v>52.5</c:v>
                </c:pt>
                <c:pt idx="7129">
                  <c:v>52.5</c:v>
                </c:pt>
                <c:pt idx="7130">
                  <c:v>52.5</c:v>
                </c:pt>
                <c:pt idx="7131">
                  <c:v>52.5</c:v>
                </c:pt>
                <c:pt idx="7132">
                  <c:v>52.5</c:v>
                </c:pt>
                <c:pt idx="7133">
                  <c:v>52.5</c:v>
                </c:pt>
                <c:pt idx="7134">
                  <c:v>52.5</c:v>
                </c:pt>
                <c:pt idx="7135">
                  <c:v>52.5</c:v>
                </c:pt>
                <c:pt idx="7136">
                  <c:v>52.5</c:v>
                </c:pt>
                <c:pt idx="7137">
                  <c:v>52.5</c:v>
                </c:pt>
                <c:pt idx="7138">
                  <c:v>52.5</c:v>
                </c:pt>
                <c:pt idx="7139">
                  <c:v>52.5</c:v>
                </c:pt>
                <c:pt idx="7140">
                  <c:v>52.5</c:v>
                </c:pt>
                <c:pt idx="7141">
                  <c:v>52.5</c:v>
                </c:pt>
                <c:pt idx="7142">
                  <c:v>52.5</c:v>
                </c:pt>
                <c:pt idx="7143">
                  <c:v>52.5</c:v>
                </c:pt>
                <c:pt idx="7144">
                  <c:v>52.5</c:v>
                </c:pt>
                <c:pt idx="7145">
                  <c:v>52.5</c:v>
                </c:pt>
                <c:pt idx="7146">
                  <c:v>52.5</c:v>
                </c:pt>
                <c:pt idx="7147">
                  <c:v>52.5</c:v>
                </c:pt>
                <c:pt idx="7148">
                  <c:v>52.5</c:v>
                </c:pt>
                <c:pt idx="7149">
                  <c:v>52.5</c:v>
                </c:pt>
                <c:pt idx="7150">
                  <c:v>52.5</c:v>
                </c:pt>
                <c:pt idx="7151">
                  <c:v>52.5</c:v>
                </c:pt>
                <c:pt idx="7152">
                  <c:v>52.5</c:v>
                </c:pt>
                <c:pt idx="7153">
                  <c:v>52.5</c:v>
                </c:pt>
                <c:pt idx="7154">
                  <c:v>52.5</c:v>
                </c:pt>
                <c:pt idx="7155">
                  <c:v>52.5</c:v>
                </c:pt>
                <c:pt idx="7156">
                  <c:v>52.5</c:v>
                </c:pt>
                <c:pt idx="7157">
                  <c:v>52.5</c:v>
                </c:pt>
                <c:pt idx="7158">
                  <c:v>52.5</c:v>
                </c:pt>
                <c:pt idx="7159">
                  <c:v>52.5</c:v>
                </c:pt>
                <c:pt idx="7160">
                  <c:v>52.5</c:v>
                </c:pt>
                <c:pt idx="7161">
                  <c:v>52.5</c:v>
                </c:pt>
                <c:pt idx="7162">
                  <c:v>52.5</c:v>
                </c:pt>
                <c:pt idx="7163">
                  <c:v>52.5</c:v>
                </c:pt>
                <c:pt idx="7164">
                  <c:v>52.5</c:v>
                </c:pt>
                <c:pt idx="7165">
                  <c:v>52.5</c:v>
                </c:pt>
                <c:pt idx="7166">
                  <c:v>52.5</c:v>
                </c:pt>
                <c:pt idx="7167">
                  <c:v>52.5</c:v>
                </c:pt>
                <c:pt idx="7168">
                  <c:v>52.5</c:v>
                </c:pt>
                <c:pt idx="7169">
                  <c:v>52.5</c:v>
                </c:pt>
                <c:pt idx="7170">
                  <c:v>52.5</c:v>
                </c:pt>
                <c:pt idx="7171">
                  <c:v>52.5</c:v>
                </c:pt>
                <c:pt idx="7172">
                  <c:v>52.5</c:v>
                </c:pt>
                <c:pt idx="7173">
                  <c:v>52.5</c:v>
                </c:pt>
                <c:pt idx="7174">
                  <c:v>52.5</c:v>
                </c:pt>
                <c:pt idx="7175">
                  <c:v>52.5</c:v>
                </c:pt>
                <c:pt idx="7176">
                  <c:v>52.5</c:v>
                </c:pt>
                <c:pt idx="7177">
                  <c:v>52.5</c:v>
                </c:pt>
                <c:pt idx="7178">
                  <c:v>52.5</c:v>
                </c:pt>
                <c:pt idx="7179">
                  <c:v>52.5</c:v>
                </c:pt>
                <c:pt idx="7180">
                  <c:v>52.5</c:v>
                </c:pt>
                <c:pt idx="7181">
                  <c:v>52.5</c:v>
                </c:pt>
                <c:pt idx="7182">
                  <c:v>52.5</c:v>
                </c:pt>
                <c:pt idx="7183">
                  <c:v>52.5</c:v>
                </c:pt>
                <c:pt idx="7184">
                  <c:v>52.5</c:v>
                </c:pt>
                <c:pt idx="7185">
                  <c:v>52.5</c:v>
                </c:pt>
                <c:pt idx="7186">
                  <c:v>52.5</c:v>
                </c:pt>
                <c:pt idx="7187">
                  <c:v>52.5</c:v>
                </c:pt>
                <c:pt idx="7188">
                  <c:v>52.5</c:v>
                </c:pt>
                <c:pt idx="7189">
                  <c:v>52.5</c:v>
                </c:pt>
                <c:pt idx="7190">
                  <c:v>52.5</c:v>
                </c:pt>
                <c:pt idx="7191">
                  <c:v>52.5</c:v>
                </c:pt>
                <c:pt idx="7192">
                  <c:v>52.5</c:v>
                </c:pt>
                <c:pt idx="7193">
                  <c:v>52.5</c:v>
                </c:pt>
                <c:pt idx="7194">
                  <c:v>52.5</c:v>
                </c:pt>
                <c:pt idx="7195">
                  <c:v>52.5</c:v>
                </c:pt>
                <c:pt idx="7196">
                  <c:v>52.5</c:v>
                </c:pt>
                <c:pt idx="7197">
                  <c:v>52.5</c:v>
                </c:pt>
                <c:pt idx="7198">
                  <c:v>52.5</c:v>
                </c:pt>
                <c:pt idx="7199">
                  <c:v>52.5</c:v>
                </c:pt>
                <c:pt idx="7200">
                  <c:v>52.5</c:v>
                </c:pt>
                <c:pt idx="7201">
                  <c:v>52.5</c:v>
                </c:pt>
                <c:pt idx="7202">
                  <c:v>52.5</c:v>
                </c:pt>
                <c:pt idx="7203">
                  <c:v>52.5</c:v>
                </c:pt>
                <c:pt idx="7204">
                  <c:v>52.5</c:v>
                </c:pt>
                <c:pt idx="7205">
                  <c:v>52.5</c:v>
                </c:pt>
                <c:pt idx="7206">
                  <c:v>52.5</c:v>
                </c:pt>
                <c:pt idx="7207">
                  <c:v>52.5</c:v>
                </c:pt>
                <c:pt idx="7208">
                  <c:v>52.5</c:v>
                </c:pt>
                <c:pt idx="7209">
                  <c:v>52.5</c:v>
                </c:pt>
                <c:pt idx="7210">
                  <c:v>52.5</c:v>
                </c:pt>
                <c:pt idx="7211">
                  <c:v>52.5</c:v>
                </c:pt>
                <c:pt idx="7212">
                  <c:v>52.5</c:v>
                </c:pt>
                <c:pt idx="7213">
                  <c:v>52.5</c:v>
                </c:pt>
                <c:pt idx="7214">
                  <c:v>52.5</c:v>
                </c:pt>
                <c:pt idx="7215">
                  <c:v>52.5</c:v>
                </c:pt>
                <c:pt idx="7216">
                  <c:v>52.5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52.5</c:v>
                </c:pt>
                <c:pt idx="7221">
                  <c:v>52.5</c:v>
                </c:pt>
                <c:pt idx="7222">
                  <c:v>52.5</c:v>
                </c:pt>
                <c:pt idx="7223">
                  <c:v>52.5</c:v>
                </c:pt>
                <c:pt idx="7224">
                  <c:v>52.5</c:v>
                </c:pt>
                <c:pt idx="7225">
                  <c:v>52.5</c:v>
                </c:pt>
                <c:pt idx="7226">
                  <c:v>52.5</c:v>
                </c:pt>
                <c:pt idx="7227">
                  <c:v>52.5</c:v>
                </c:pt>
                <c:pt idx="7228">
                  <c:v>52.5</c:v>
                </c:pt>
                <c:pt idx="7229">
                  <c:v>52.5</c:v>
                </c:pt>
                <c:pt idx="7230">
                  <c:v>52.5</c:v>
                </c:pt>
                <c:pt idx="7231">
                  <c:v>52.5</c:v>
                </c:pt>
                <c:pt idx="7232">
                  <c:v>7.3811354361702124</c:v>
                </c:pt>
                <c:pt idx="7233">
                  <c:v>10.693183388297872</c:v>
                </c:pt>
                <c:pt idx="7234">
                  <c:v>52.5</c:v>
                </c:pt>
                <c:pt idx="7235">
                  <c:v>52.5</c:v>
                </c:pt>
                <c:pt idx="7236">
                  <c:v>52.5</c:v>
                </c:pt>
                <c:pt idx="7237">
                  <c:v>52.5</c:v>
                </c:pt>
                <c:pt idx="7238">
                  <c:v>52.5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52.5</c:v>
                </c:pt>
                <c:pt idx="7245">
                  <c:v>52.5</c:v>
                </c:pt>
                <c:pt idx="7246">
                  <c:v>52.5</c:v>
                </c:pt>
                <c:pt idx="7247">
                  <c:v>52.5</c:v>
                </c:pt>
                <c:pt idx="7248">
                  <c:v>52.5</c:v>
                </c:pt>
                <c:pt idx="7249">
                  <c:v>52.5</c:v>
                </c:pt>
                <c:pt idx="7250">
                  <c:v>52.5</c:v>
                </c:pt>
                <c:pt idx="7251">
                  <c:v>52.5</c:v>
                </c:pt>
                <c:pt idx="7252">
                  <c:v>52.5</c:v>
                </c:pt>
                <c:pt idx="7253">
                  <c:v>52.5</c:v>
                </c:pt>
                <c:pt idx="7254">
                  <c:v>52.5</c:v>
                </c:pt>
                <c:pt idx="7255">
                  <c:v>52.5</c:v>
                </c:pt>
                <c:pt idx="7256">
                  <c:v>7.0026156702127649</c:v>
                </c:pt>
                <c:pt idx="7257">
                  <c:v>52.5</c:v>
                </c:pt>
                <c:pt idx="7258">
                  <c:v>52.5</c:v>
                </c:pt>
                <c:pt idx="7259">
                  <c:v>52.5</c:v>
                </c:pt>
                <c:pt idx="7260">
                  <c:v>52.5</c:v>
                </c:pt>
                <c:pt idx="7261">
                  <c:v>52.5</c:v>
                </c:pt>
                <c:pt idx="7262">
                  <c:v>52.5</c:v>
                </c:pt>
                <c:pt idx="7263">
                  <c:v>52.5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52.5</c:v>
                </c:pt>
                <c:pt idx="7269">
                  <c:v>52.5</c:v>
                </c:pt>
                <c:pt idx="7270">
                  <c:v>52.5</c:v>
                </c:pt>
                <c:pt idx="7271">
                  <c:v>52.5</c:v>
                </c:pt>
                <c:pt idx="7272">
                  <c:v>52.5</c:v>
                </c:pt>
                <c:pt idx="7273">
                  <c:v>52.5</c:v>
                </c:pt>
                <c:pt idx="7274">
                  <c:v>52.5</c:v>
                </c:pt>
                <c:pt idx="7275">
                  <c:v>52.5</c:v>
                </c:pt>
                <c:pt idx="7276">
                  <c:v>52.5</c:v>
                </c:pt>
                <c:pt idx="7277">
                  <c:v>52.5</c:v>
                </c:pt>
                <c:pt idx="7278">
                  <c:v>52.5</c:v>
                </c:pt>
                <c:pt idx="7279">
                  <c:v>52.5</c:v>
                </c:pt>
                <c:pt idx="7280">
                  <c:v>52.5</c:v>
                </c:pt>
                <c:pt idx="7281">
                  <c:v>52.5</c:v>
                </c:pt>
                <c:pt idx="7282">
                  <c:v>52.5</c:v>
                </c:pt>
                <c:pt idx="7283">
                  <c:v>52.5</c:v>
                </c:pt>
                <c:pt idx="7284">
                  <c:v>52.5</c:v>
                </c:pt>
                <c:pt idx="7285">
                  <c:v>52.5</c:v>
                </c:pt>
                <c:pt idx="7286">
                  <c:v>52.5</c:v>
                </c:pt>
                <c:pt idx="7287">
                  <c:v>52.5</c:v>
                </c:pt>
                <c:pt idx="7288">
                  <c:v>52.5</c:v>
                </c:pt>
                <c:pt idx="7289">
                  <c:v>0</c:v>
                </c:pt>
                <c:pt idx="7290">
                  <c:v>0</c:v>
                </c:pt>
                <c:pt idx="7291">
                  <c:v>52.5</c:v>
                </c:pt>
                <c:pt idx="7292">
                  <c:v>52.5</c:v>
                </c:pt>
                <c:pt idx="7293">
                  <c:v>52.5</c:v>
                </c:pt>
                <c:pt idx="7294">
                  <c:v>52.5</c:v>
                </c:pt>
                <c:pt idx="7295">
                  <c:v>52.5</c:v>
                </c:pt>
                <c:pt idx="7296">
                  <c:v>52.5</c:v>
                </c:pt>
                <c:pt idx="7297">
                  <c:v>52.5</c:v>
                </c:pt>
                <c:pt idx="7298">
                  <c:v>52.5</c:v>
                </c:pt>
                <c:pt idx="7299">
                  <c:v>52.5</c:v>
                </c:pt>
                <c:pt idx="7300">
                  <c:v>52.5</c:v>
                </c:pt>
                <c:pt idx="7301">
                  <c:v>52.5</c:v>
                </c:pt>
                <c:pt idx="7302">
                  <c:v>52.5</c:v>
                </c:pt>
                <c:pt idx="7303">
                  <c:v>52.5</c:v>
                </c:pt>
                <c:pt idx="7304">
                  <c:v>52.5</c:v>
                </c:pt>
                <c:pt idx="7305">
                  <c:v>52.5</c:v>
                </c:pt>
                <c:pt idx="7306">
                  <c:v>52.5</c:v>
                </c:pt>
                <c:pt idx="7307">
                  <c:v>52.5</c:v>
                </c:pt>
                <c:pt idx="7308">
                  <c:v>52.5</c:v>
                </c:pt>
                <c:pt idx="7309">
                  <c:v>52.5</c:v>
                </c:pt>
                <c:pt idx="7310">
                  <c:v>52.5</c:v>
                </c:pt>
                <c:pt idx="7311">
                  <c:v>52.5</c:v>
                </c:pt>
                <c:pt idx="7312">
                  <c:v>52.5</c:v>
                </c:pt>
                <c:pt idx="7313">
                  <c:v>52.5</c:v>
                </c:pt>
                <c:pt idx="7314">
                  <c:v>52.5</c:v>
                </c:pt>
                <c:pt idx="7315">
                  <c:v>52.5</c:v>
                </c:pt>
                <c:pt idx="7316">
                  <c:v>52.5</c:v>
                </c:pt>
                <c:pt idx="7317">
                  <c:v>52.5</c:v>
                </c:pt>
                <c:pt idx="7318">
                  <c:v>52.5</c:v>
                </c:pt>
                <c:pt idx="7319">
                  <c:v>52.5</c:v>
                </c:pt>
                <c:pt idx="7320">
                  <c:v>52.5</c:v>
                </c:pt>
                <c:pt idx="7321">
                  <c:v>52.5</c:v>
                </c:pt>
                <c:pt idx="7322">
                  <c:v>52.5</c:v>
                </c:pt>
                <c:pt idx="7323">
                  <c:v>52.5</c:v>
                </c:pt>
                <c:pt idx="7324">
                  <c:v>52.5</c:v>
                </c:pt>
                <c:pt idx="7325">
                  <c:v>52.5</c:v>
                </c:pt>
                <c:pt idx="7326">
                  <c:v>52.5</c:v>
                </c:pt>
                <c:pt idx="7327">
                  <c:v>52.5</c:v>
                </c:pt>
                <c:pt idx="7328">
                  <c:v>52.5</c:v>
                </c:pt>
                <c:pt idx="7329">
                  <c:v>52.5</c:v>
                </c:pt>
                <c:pt idx="7330">
                  <c:v>52.5</c:v>
                </c:pt>
                <c:pt idx="7331">
                  <c:v>52.5</c:v>
                </c:pt>
                <c:pt idx="7332">
                  <c:v>52.5</c:v>
                </c:pt>
                <c:pt idx="7333">
                  <c:v>52.5</c:v>
                </c:pt>
                <c:pt idx="7334">
                  <c:v>52.5</c:v>
                </c:pt>
                <c:pt idx="7335">
                  <c:v>52.5</c:v>
                </c:pt>
                <c:pt idx="7336">
                  <c:v>52.5</c:v>
                </c:pt>
                <c:pt idx="7337">
                  <c:v>52.5</c:v>
                </c:pt>
                <c:pt idx="7338">
                  <c:v>52.5</c:v>
                </c:pt>
                <c:pt idx="7339">
                  <c:v>52.5</c:v>
                </c:pt>
                <c:pt idx="7340">
                  <c:v>52.5</c:v>
                </c:pt>
                <c:pt idx="7341">
                  <c:v>52.5</c:v>
                </c:pt>
                <c:pt idx="7342">
                  <c:v>52.5</c:v>
                </c:pt>
                <c:pt idx="7343">
                  <c:v>52.5</c:v>
                </c:pt>
                <c:pt idx="7344">
                  <c:v>52.5</c:v>
                </c:pt>
                <c:pt idx="7345">
                  <c:v>52.5</c:v>
                </c:pt>
                <c:pt idx="7346">
                  <c:v>52.5</c:v>
                </c:pt>
                <c:pt idx="7347">
                  <c:v>52.5</c:v>
                </c:pt>
                <c:pt idx="7348">
                  <c:v>52.5</c:v>
                </c:pt>
                <c:pt idx="7349">
                  <c:v>52.5</c:v>
                </c:pt>
                <c:pt idx="7350">
                  <c:v>52.5</c:v>
                </c:pt>
                <c:pt idx="7351">
                  <c:v>52.5</c:v>
                </c:pt>
                <c:pt idx="7352">
                  <c:v>52.5</c:v>
                </c:pt>
                <c:pt idx="7353">
                  <c:v>52.5</c:v>
                </c:pt>
                <c:pt idx="7354">
                  <c:v>52.5</c:v>
                </c:pt>
                <c:pt idx="7355">
                  <c:v>52.5</c:v>
                </c:pt>
                <c:pt idx="7356">
                  <c:v>52.5</c:v>
                </c:pt>
                <c:pt idx="7357">
                  <c:v>52.5</c:v>
                </c:pt>
                <c:pt idx="7358">
                  <c:v>52.5</c:v>
                </c:pt>
                <c:pt idx="7359">
                  <c:v>52.5</c:v>
                </c:pt>
                <c:pt idx="7360">
                  <c:v>52.5</c:v>
                </c:pt>
                <c:pt idx="7361">
                  <c:v>52.5</c:v>
                </c:pt>
                <c:pt idx="7362">
                  <c:v>52.5</c:v>
                </c:pt>
                <c:pt idx="7363">
                  <c:v>52.5</c:v>
                </c:pt>
                <c:pt idx="7364">
                  <c:v>52.5</c:v>
                </c:pt>
                <c:pt idx="7365">
                  <c:v>52.5</c:v>
                </c:pt>
                <c:pt idx="7366">
                  <c:v>52.5</c:v>
                </c:pt>
                <c:pt idx="7367">
                  <c:v>52.5</c:v>
                </c:pt>
                <c:pt idx="7368">
                  <c:v>52.5</c:v>
                </c:pt>
                <c:pt idx="7369">
                  <c:v>52.5</c:v>
                </c:pt>
                <c:pt idx="7370">
                  <c:v>52.5</c:v>
                </c:pt>
                <c:pt idx="7371">
                  <c:v>52.5</c:v>
                </c:pt>
                <c:pt idx="7372">
                  <c:v>52.5</c:v>
                </c:pt>
                <c:pt idx="7373">
                  <c:v>52.5</c:v>
                </c:pt>
                <c:pt idx="7374">
                  <c:v>52.5</c:v>
                </c:pt>
                <c:pt idx="7375">
                  <c:v>52.5</c:v>
                </c:pt>
                <c:pt idx="7376">
                  <c:v>52.5</c:v>
                </c:pt>
                <c:pt idx="7377">
                  <c:v>52.5</c:v>
                </c:pt>
                <c:pt idx="7378">
                  <c:v>52.5</c:v>
                </c:pt>
                <c:pt idx="7379">
                  <c:v>52.5</c:v>
                </c:pt>
                <c:pt idx="7380">
                  <c:v>52.5</c:v>
                </c:pt>
                <c:pt idx="7381">
                  <c:v>52.5</c:v>
                </c:pt>
                <c:pt idx="7382">
                  <c:v>52.5</c:v>
                </c:pt>
                <c:pt idx="7383">
                  <c:v>52.5</c:v>
                </c:pt>
                <c:pt idx="7384">
                  <c:v>52.5</c:v>
                </c:pt>
                <c:pt idx="7385">
                  <c:v>52.5</c:v>
                </c:pt>
                <c:pt idx="7386">
                  <c:v>52.5</c:v>
                </c:pt>
                <c:pt idx="7387">
                  <c:v>52.5</c:v>
                </c:pt>
                <c:pt idx="7388">
                  <c:v>52.5</c:v>
                </c:pt>
                <c:pt idx="7389">
                  <c:v>52.5</c:v>
                </c:pt>
                <c:pt idx="7390">
                  <c:v>52.5</c:v>
                </c:pt>
                <c:pt idx="7391">
                  <c:v>52.5</c:v>
                </c:pt>
                <c:pt idx="7392">
                  <c:v>52.5</c:v>
                </c:pt>
                <c:pt idx="7393">
                  <c:v>52.5</c:v>
                </c:pt>
                <c:pt idx="7394">
                  <c:v>52.5</c:v>
                </c:pt>
                <c:pt idx="7395">
                  <c:v>52.5</c:v>
                </c:pt>
                <c:pt idx="7396">
                  <c:v>52.5</c:v>
                </c:pt>
                <c:pt idx="7397">
                  <c:v>52.5</c:v>
                </c:pt>
                <c:pt idx="7398">
                  <c:v>52.5</c:v>
                </c:pt>
                <c:pt idx="7399">
                  <c:v>52.5</c:v>
                </c:pt>
                <c:pt idx="7400">
                  <c:v>52.5</c:v>
                </c:pt>
                <c:pt idx="7401">
                  <c:v>52.5</c:v>
                </c:pt>
                <c:pt idx="7402">
                  <c:v>52.5</c:v>
                </c:pt>
                <c:pt idx="7403">
                  <c:v>52.5</c:v>
                </c:pt>
                <c:pt idx="7404">
                  <c:v>52.5</c:v>
                </c:pt>
                <c:pt idx="7405">
                  <c:v>52.5</c:v>
                </c:pt>
                <c:pt idx="7406">
                  <c:v>52.5</c:v>
                </c:pt>
                <c:pt idx="7407">
                  <c:v>52.5</c:v>
                </c:pt>
                <c:pt idx="7408">
                  <c:v>52.5</c:v>
                </c:pt>
                <c:pt idx="7409">
                  <c:v>0</c:v>
                </c:pt>
                <c:pt idx="7410">
                  <c:v>0</c:v>
                </c:pt>
                <c:pt idx="7411">
                  <c:v>52.5</c:v>
                </c:pt>
                <c:pt idx="7412">
                  <c:v>52.5</c:v>
                </c:pt>
                <c:pt idx="7413">
                  <c:v>52.5</c:v>
                </c:pt>
                <c:pt idx="7414">
                  <c:v>52.5</c:v>
                </c:pt>
                <c:pt idx="7415">
                  <c:v>52.5</c:v>
                </c:pt>
                <c:pt idx="7416">
                  <c:v>52.5</c:v>
                </c:pt>
                <c:pt idx="7417">
                  <c:v>52.5</c:v>
                </c:pt>
                <c:pt idx="7418">
                  <c:v>52.5</c:v>
                </c:pt>
                <c:pt idx="7419">
                  <c:v>52.5</c:v>
                </c:pt>
                <c:pt idx="7420">
                  <c:v>52.5</c:v>
                </c:pt>
                <c:pt idx="7421">
                  <c:v>52.5</c:v>
                </c:pt>
                <c:pt idx="7422">
                  <c:v>52.5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11.355592978723402</c:v>
                </c:pt>
                <c:pt idx="7428">
                  <c:v>52.5</c:v>
                </c:pt>
                <c:pt idx="7429">
                  <c:v>6.1509461968085084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52.5</c:v>
                </c:pt>
                <c:pt idx="7437">
                  <c:v>52.5</c:v>
                </c:pt>
                <c:pt idx="7438">
                  <c:v>52.5</c:v>
                </c:pt>
                <c:pt idx="7439">
                  <c:v>52.5</c:v>
                </c:pt>
                <c:pt idx="7440">
                  <c:v>52.5</c:v>
                </c:pt>
                <c:pt idx="7441">
                  <c:v>52.5</c:v>
                </c:pt>
                <c:pt idx="7442">
                  <c:v>52.5</c:v>
                </c:pt>
                <c:pt idx="7443">
                  <c:v>52.5</c:v>
                </c:pt>
                <c:pt idx="7444">
                  <c:v>52.5</c:v>
                </c:pt>
                <c:pt idx="7445">
                  <c:v>52.5</c:v>
                </c:pt>
                <c:pt idx="7446">
                  <c:v>52.5</c:v>
                </c:pt>
                <c:pt idx="7447">
                  <c:v>52.5</c:v>
                </c:pt>
                <c:pt idx="7448">
                  <c:v>52.5</c:v>
                </c:pt>
                <c:pt idx="7449">
                  <c:v>52.5</c:v>
                </c:pt>
                <c:pt idx="7450">
                  <c:v>52.5</c:v>
                </c:pt>
                <c:pt idx="7451">
                  <c:v>52.5</c:v>
                </c:pt>
                <c:pt idx="7452">
                  <c:v>52.5</c:v>
                </c:pt>
                <c:pt idx="7453">
                  <c:v>52.5</c:v>
                </c:pt>
                <c:pt idx="7454">
                  <c:v>52.5</c:v>
                </c:pt>
                <c:pt idx="7455">
                  <c:v>52.5</c:v>
                </c:pt>
                <c:pt idx="7456">
                  <c:v>52.5</c:v>
                </c:pt>
                <c:pt idx="7457">
                  <c:v>52.5</c:v>
                </c:pt>
                <c:pt idx="7458">
                  <c:v>52.5</c:v>
                </c:pt>
                <c:pt idx="7459">
                  <c:v>52.5</c:v>
                </c:pt>
                <c:pt idx="7460">
                  <c:v>52.5</c:v>
                </c:pt>
                <c:pt idx="7461">
                  <c:v>52.5</c:v>
                </c:pt>
                <c:pt idx="7462">
                  <c:v>52.5</c:v>
                </c:pt>
                <c:pt idx="7463">
                  <c:v>52.5</c:v>
                </c:pt>
                <c:pt idx="7464">
                  <c:v>52.5</c:v>
                </c:pt>
                <c:pt idx="7465">
                  <c:v>52.5</c:v>
                </c:pt>
                <c:pt idx="7466">
                  <c:v>52.5</c:v>
                </c:pt>
                <c:pt idx="7467">
                  <c:v>52.5</c:v>
                </c:pt>
                <c:pt idx="7468">
                  <c:v>52.5</c:v>
                </c:pt>
                <c:pt idx="7469">
                  <c:v>52.5</c:v>
                </c:pt>
                <c:pt idx="7470">
                  <c:v>52.5</c:v>
                </c:pt>
                <c:pt idx="7471">
                  <c:v>52.5</c:v>
                </c:pt>
                <c:pt idx="7472">
                  <c:v>52.5</c:v>
                </c:pt>
                <c:pt idx="7473">
                  <c:v>9.0844743829787209</c:v>
                </c:pt>
                <c:pt idx="7474">
                  <c:v>52.5</c:v>
                </c:pt>
                <c:pt idx="7475">
                  <c:v>52.5</c:v>
                </c:pt>
                <c:pt idx="7476">
                  <c:v>52.5</c:v>
                </c:pt>
                <c:pt idx="7477">
                  <c:v>52.5</c:v>
                </c:pt>
                <c:pt idx="7478">
                  <c:v>52.5</c:v>
                </c:pt>
                <c:pt idx="7479">
                  <c:v>52.5</c:v>
                </c:pt>
                <c:pt idx="7480">
                  <c:v>52.5</c:v>
                </c:pt>
                <c:pt idx="7481">
                  <c:v>0</c:v>
                </c:pt>
                <c:pt idx="7482">
                  <c:v>0</c:v>
                </c:pt>
                <c:pt idx="7483">
                  <c:v>52.5</c:v>
                </c:pt>
                <c:pt idx="7484">
                  <c:v>52.5</c:v>
                </c:pt>
                <c:pt idx="7485">
                  <c:v>52.5</c:v>
                </c:pt>
                <c:pt idx="7486">
                  <c:v>52.5</c:v>
                </c:pt>
                <c:pt idx="7487">
                  <c:v>52.5</c:v>
                </c:pt>
                <c:pt idx="7488">
                  <c:v>52.5</c:v>
                </c:pt>
                <c:pt idx="7489">
                  <c:v>52.5</c:v>
                </c:pt>
                <c:pt idx="7490">
                  <c:v>52.5</c:v>
                </c:pt>
                <c:pt idx="7491">
                  <c:v>52.5</c:v>
                </c:pt>
                <c:pt idx="7492">
                  <c:v>52.5</c:v>
                </c:pt>
                <c:pt idx="7493">
                  <c:v>52.5</c:v>
                </c:pt>
                <c:pt idx="7494">
                  <c:v>52.5</c:v>
                </c:pt>
                <c:pt idx="7495">
                  <c:v>52.5</c:v>
                </c:pt>
                <c:pt idx="7496">
                  <c:v>52.5</c:v>
                </c:pt>
                <c:pt idx="7497">
                  <c:v>52.5</c:v>
                </c:pt>
                <c:pt idx="7498">
                  <c:v>52.5</c:v>
                </c:pt>
                <c:pt idx="7499">
                  <c:v>52.5</c:v>
                </c:pt>
                <c:pt idx="7500">
                  <c:v>52.5</c:v>
                </c:pt>
                <c:pt idx="7501">
                  <c:v>52.5</c:v>
                </c:pt>
                <c:pt idx="7502">
                  <c:v>52.5</c:v>
                </c:pt>
                <c:pt idx="7503">
                  <c:v>52.5</c:v>
                </c:pt>
                <c:pt idx="7504">
                  <c:v>52.5</c:v>
                </c:pt>
                <c:pt idx="7505">
                  <c:v>52.5</c:v>
                </c:pt>
                <c:pt idx="7506">
                  <c:v>52.5</c:v>
                </c:pt>
                <c:pt idx="7507">
                  <c:v>52.5</c:v>
                </c:pt>
                <c:pt idx="7508">
                  <c:v>52.5</c:v>
                </c:pt>
                <c:pt idx="7509">
                  <c:v>52.5</c:v>
                </c:pt>
                <c:pt idx="7510">
                  <c:v>52.5</c:v>
                </c:pt>
                <c:pt idx="7511">
                  <c:v>52.5</c:v>
                </c:pt>
                <c:pt idx="7512">
                  <c:v>52.5</c:v>
                </c:pt>
                <c:pt idx="7513">
                  <c:v>52.5</c:v>
                </c:pt>
                <c:pt idx="7514">
                  <c:v>52.5</c:v>
                </c:pt>
                <c:pt idx="7515">
                  <c:v>52.5</c:v>
                </c:pt>
                <c:pt idx="7516">
                  <c:v>52.5</c:v>
                </c:pt>
                <c:pt idx="7517">
                  <c:v>52.5</c:v>
                </c:pt>
                <c:pt idx="7518">
                  <c:v>52.5</c:v>
                </c:pt>
                <c:pt idx="7519">
                  <c:v>52.5</c:v>
                </c:pt>
                <c:pt idx="7520">
                  <c:v>52.5</c:v>
                </c:pt>
                <c:pt idx="7521">
                  <c:v>52.5</c:v>
                </c:pt>
                <c:pt idx="7522">
                  <c:v>52.5</c:v>
                </c:pt>
                <c:pt idx="7523">
                  <c:v>52.5</c:v>
                </c:pt>
                <c:pt idx="7524">
                  <c:v>52.5</c:v>
                </c:pt>
                <c:pt idx="7525">
                  <c:v>52.5</c:v>
                </c:pt>
                <c:pt idx="7526">
                  <c:v>52.5</c:v>
                </c:pt>
                <c:pt idx="7527">
                  <c:v>52.5</c:v>
                </c:pt>
                <c:pt idx="7528">
                  <c:v>52.5</c:v>
                </c:pt>
                <c:pt idx="7529">
                  <c:v>52.5</c:v>
                </c:pt>
                <c:pt idx="7530">
                  <c:v>52.5</c:v>
                </c:pt>
                <c:pt idx="7531">
                  <c:v>52.5</c:v>
                </c:pt>
                <c:pt idx="7532">
                  <c:v>52.5</c:v>
                </c:pt>
                <c:pt idx="7533">
                  <c:v>52.5</c:v>
                </c:pt>
                <c:pt idx="7534">
                  <c:v>52.5</c:v>
                </c:pt>
                <c:pt idx="7535">
                  <c:v>52.5</c:v>
                </c:pt>
                <c:pt idx="7536">
                  <c:v>52.5</c:v>
                </c:pt>
                <c:pt idx="7537">
                  <c:v>52.5</c:v>
                </c:pt>
                <c:pt idx="7538">
                  <c:v>52.5</c:v>
                </c:pt>
                <c:pt idx="7539">
                  <c:v>52.5</c:v>
                </c:pt>
                <c:pt idx="7540">
                  <c:v>52.5</c:v>
                </c:pt>
                <c:pt idx="7541">
                  <c:v>52.5</c:v>
                </c:pt>
                <c:pt idx="7542">
                  <c:v>52.5</c:v>
                </c:pt>
                <c:pt idx="7543">
                  <c:v>52.5</c:v>
                </c:pt>
                <c:pt idx="7544">
                  <c:v>52.5</c:v>
                </c:pt>
                <c:pt idx="7545">
                  <c:v>52.5</c:v>
                </c:pt>
                <c:pt idx="7546">
                  <c:v>52.5</c:v>
                </c:pt>
                <c:pt idx="7547">
                  <c:v>52.5</c:v>
                </c:pt>
                <c:pt idx="7548">
                  <c:v>52.5</c:v>
                </c:pt>
                <c:pt idx="7549">
                  <c:v>52.5</c:v>
                </c:pt>
                <c:pt idx="7550">
                  <c:v>52.5</c:v>
                </c:pt>
                <c:pt idx="7551">
                  <c:v>52.5</c:v>
                </c:pt>
                <c:pt idx="7552">
                  <c:v>52.5</c:v>
                </c:pt>
                <c:pt idx="7553">
                  <c:v>52.5</c:v>
                </c:pt>
                <c:pt idx="7554">
                  <c:v>52.5</c:v>
                </c:pt>
                <c:pt idx="7555">
                  <c:v>52.5</c:v>
                </c:pt>
                <c:pt idx="7556">
                  <c:v>52.5</c:v>
                </c:pt>
                <c:pt idx="7557">
                  <c:v>52.5</c:v>
                </c:pt>
                <c:pt idx="7558">
                  <c:v>52.5</c:v>
                </c:pt>
                <c:pt idx="7559">
                  <c:v>52.5</c:v>
                </c:pt>
                <c:pt idx="7560">
                  <c:v>52.5</c:v>
                </c:pt>
                <c:pt idx="7561">
                  <c:v>52.5</c:v>
                </c:pt>
                <c:pt idx="7562">
                  <c:v>52.5</c:v>
                </c:pt>
                <c:pt idx="7563">
                  <c:v>52.5</c:v>
                </c:pt>
                <c:pt idx="7564">
                  <c:v>52.5</c:v>
                </c:pt>
                <c:pt idx="7565">
                  <c:v>52.5</c:v>
                </c:pt>
                <c:pt idx="7566">
                  <c:v>52.5</c:v>
                </c:pt>
                <c:pt idx="7567">
                  <c:v>52.5</c:v>
                </c:pt>
                <c:pt idx="7568">
                  <c:v>52.5</c:v>
                </c:pt>
                <c:pt idx="7569">
                  <c:v>52.5</c:v>
                </c:pt>
                <c:pt idx="7570">
                  <c:v>52.5</c:v>
                </c:pt>
                <c:pt idx="7571">
                  <c:v>52.5</c:v>
                </c:pt>
                <c:pt idx="7572">
                  <c:v>52.5</c:v>
                </c:pt>
                <c:pt idx="7573">
                  <c:v>52.5</c:v>
                </c:pt>
                <c:pt idx="7574">
                  <c:v>52.5</c:v>
                </c:pt>
                <c:pt idx="7575">
                  <c:v>52.5</c:v>
                </c:pt>
                <c:pt idx="7576">
                  <c:v>52.5</c:v>
                </c:pt>
                <c:pt idx="7577">
                  <c:v>0</c:v>
                </c:pt>
                <c:pt idx="7578">
                  <c:v>52.5</c:v>
                </c:pt>
                <c:pt idx="7579">
                  <c:v>52.5</c:v>
                </c:pt>
                <c:pt idx="7580">
                  <c:v>52.5</c:v>
                </c:pt>
                <c:pt idx="7581">
                  <c:v>52.5</c:v>
                </c:pt>
                <c:pt idx="7582">
                  <c:v>52.5</c:v>
                </c:pt>
                <c:pt idx="7583">
                  <c:v>52.5</c:v>
                </c:pt>
                <c:pt idx="7584">
                  <c:v>52.5</c:v>
                </c:pt>
                <c:pt idx="7585">
                  <c:v>52.5</c:v>
                </c:pt>
                <c:pt idx="7586">
                  <c:v>52.5</c:v>
                </c:pt>
                <c:pt idx="7587">
                  <c:v>52.5</c:v>
                </c:pt>
                <c:pt idx="7588">
                  <c:v>52.5</c:v>
                </c:pt>
                <c:pt idx="7589">
                  <c:v>52.5</c:v>
                </c:pt>
                <c:pt idx="7590">
                  <c:v>52.5</c:v>
                </c:pt>
                <c:pt idx="7591">
                  <c:v>52.5</c:v>
                </c:pt>
                <c:pt idx="7592">
                  <c:v>52.5</c:v>
                </c:pt>
                <c:pt idx="7593">
                  <c:v>52.5</c:v>
                </c:pt>
                <c:pt idx="7594">
                  <c:v>52.5</c:v>
                </c:pt>
                <c:pt idx="7595">
                  <c:v>52.5</c:v>
                </c:pt>
                <c:pt idx="7596">
                  <c:v>52.5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52.5</c:v>
                </c:pt>
                <c:pt idx="7604">
                  <c:v>52.5</c:v>
                </c:pt>
                <c:pt idx="7605">
                  <c:v>52.5</c:v>
                </c:pt>
                <c:pt idx="7606">
                  <c:v>52.5</c:v>
                </c:pt>
                <c:pt idx="7607">
                  <c:v>52.5</c:v>
                </c:pt>
                <c:pt idx="7608">
                  <c:v>52.5</c:v>
                </c:pt>
                <c:pt idx="7609">
                  <c:v>52.5</c:v>
                </c:pt>
                <c:pt idx="7610">
                  <c:v>52.5</c:v>
                </c:pt>
                <c:pt idx="7611">
                  <c:v>52.5</c:v>
                </c:pt>
                <c:pt idx="7612">
                  <c:v>52.5</c:v>
                </c:pt>
                <c:pt idx="7613">
                  <c:v>52.5</c:v>
                </c:pt>
                <c:pt idx="7614">
                  <c:v>52.5</c:v>
                </c:pt>
                <c:pt idx="7615">
                  <c:v>52.5</c:v>
                </c:pt>
                <c:pt idx="7616">
                  <c:v>52.5</c:v>
                </c:pt>
                <c:pt idx="7617">
                  <c:v>52.5</c:v>
                </c:pt>
                <c:pt idx="7618">
                  <c:v>52.5</c:v>
                </c:pt>
                <c:pt idx="7619">
                  <c:v>52.5</c:v>
                </c:pt>
                <c:pt idx="7620">
                  <c:v>52.5</c:v>
                </c:pt>
                <c:pt idx="7621">
                  <c:v>52.5</c:v>
                </c:pt>
                <c:pt idx="7622">
                  <c:v>52.5</c:v>
                </c:pt>
                <c:pt idx="7623">
                  <c:v>52.5</c:v>
                </c:pt>
                <c:pt idx="7624">
                  <c:v>0</c:v>
                </c:pt>
                <c:pt idx="7625">
                  <c:v>0</c:v>
                </c:pt>
                <c:pt idx="7626">
                  <c:v>52.5</c:v>
                </c:pt>
                <c:pt idx="7627">
                  <c:v>52.5</c:v>
                </c:pt>
                <c:pt idx="7628">
                  <c:v>52.5</c:v>
                </c:pt>
                <c:pt idx="7629">
                  <c:v>52.5</c:v>
                </c:pt>
                <c:pt idx="7630">
                  <c:v>52.5</c:v>
                </c:pt>
                <c:pt idx="7631">
                  <c:v>52.5</c:v>
                </c:pt>
                <c:pt idx="7632">
                  <c:v>52.5</c:v>
                </c:pt>
                <c:pt idx="7633">
                  <c:v>52.5</c:v>
                </c:pt>
                <c:pt idx="7634">
                  <c:v>52.5</c:v>
                </c:pt>
                <c:pt idx="7635">
                  <c:v>52.5</c:v>
                </c:pt>
                <c:pt idx="7636">
                  <c:v>52.5</c:v>
                </c:pt>
                <c:pt idx="7637">
                  <c:v>52.5</c:v>
                </c:pt>
                <c:pt idx="7638">
                  <c:v>52.5</c:v>
                </c:pt>
                <c:pt idx="7639">
                  <c:v>52.5</c:v>
                </c:pt>
                <c:pt idx="7640">
                  <c:v>52.5</c:v>
                </c:pt>
                <c:pt idx="7641">
                  <c:v>52.5</c:v>
                </c:pt>
                <c:pt idx="7642">
                  <c:v>52.5</c:v>
                </c:pt>
                <c:pt idx="7643">
                  <c:v>52.5</c:v>
                </c:pt>
                <c:pt idx="7644">
                  <c:v>52.5</c:v>
                </c:pt>
                <c:pt idx="7645">
                  <c:v>52.5</c:v>
                </c:pt>
                <c:pt idx="7646">
                  <c:v>52.5</c:v>
                </c:pt>
                <c:pt idx="7647">
                  <c:v>52.5</c:v>
                </c:pt>
                <c:pt idx="7648">
                  <c:v>52.5</c:v>
                </c:pt>
                <c:pt idx="7649">
                  <c:v>0</c:v>
                </c:pt>
                <c:pt idx="7650">
                  <c:v>52.5</c:v>
                </c:pt>
                <c:pt idx="7651">
                  <c:v>52.5</c:v>
                </c:pt>
                <c:pt idx="7652">
                  <c:v>52.5</c:v>
                </c:pt>
                <c:pt idx="7653">
                  <c:v>52.5</c:v>
                </c:pt>
                <c:pt idx="7654">
                  <c:v>52.5</c:v>
                </c:pt>
                <c:pt idx="7655">
                  <c:v>52.5</c:v>
                </c:pt>
                <c:pt idx="7656">
                  <c:v>52.5</c:v>
                </c:pt>
                <c:pt idx="7657">
                  <c:v>52.5</c:v>
                </c:pt>
                <c:pt idx="7658">
                  <c:v>52.5</c:v>
                </c:pt>
                <c:pt idx="7659">
                  <c:v>52.5</c:v>
                </c:pt>
                <c:pt idx="7660">
                  <c:v>52.5</c:v>
                </c:pt>
                <c:pt idx="7661">
                  <c:v>52.5</c:v>
                </c:pt>
                <c:pt idx="7662">
                  <c:v>52.5</c:v>
                </c:pt>
                <c:pt idx="7663">
                  <c:v>52.5</c:v>
                </c:pt>
                <c:pt idx="7664">
                  <c:v>52.5</c:v>
                </c:pt>
                <c:pt idx="7665">
                  <c:v>52.5</c:v>
                </c:pt>
                <c:pt idx="7666">
                  <c:v>52.5</c:v>
                </c:pt>
                <c:pt idx="7667">
                  <c:v>52.5</c:v>
                </c:pt>
                <c:pt idx="7668">
                  <c:v>52.5</c:v>
                </c:pt>
                <c:pt idx="7669">
                  <c:v>52.5</c:v>
                </c:pt>
                <c:pt idx="7670">
                  <c:v>52.5</c:v>
                </c:pt>
                <c:pt idx="7671">
                  <c:v>52.5</c:v>
                </c:pt>
                <c:pt idx="7672">
                  <c:v>52.5</c:v>
                </c:pt>
                <c:pt idx="7673">
                  <c:v>52.5</c:v>
                </c:pt>
                <c:pt idx="7674">
                  <c:v>52.5</c:v>
                </c:pt>
                <c:pt idx="7675">
                  <c:v>52.5</c:v>
                </c:pt>
                <c:pt idx="7676">
                  <c:v>52.5</c:v>
                </c:pt>
                <c:pt idx="7677">
                  <c:v>52.5</c:v>
                </c:pt>
                <c:pt idx="7678">
                  <c:v>52.5</c:v>
                </c:pt>
                <c:pt idx="7679">
                  <c:v>52.5</c:v>
                </c:pt>
                <c:pt idx="7680">
                  <c:v>52.5</c:v>
                </c:pt>
                <c:pt idx="7681">
                  <c:v>52.5</c:v>
                </c:pt>
                <c:pt idx="7682">
                  <c:v>52.5</c:v>
                </c:pt>
                <c:pt idx="7683">
                  <c:v>52.5</c:v>
                </c:pt>
                <c:pt idx="7684">
                  <c:v>52.5</c:v>
                </c:pt>
                <c:pt idx="7685">
                  <c:v>52.5</c:v>
                </c:pt>
                <c:pt idx="7686">
                  <c:v>52.5</c:v>
                </c:pt>
                <c:pt idx="7687">
                  <c:v>52.5</c:v>
                </c:pt>
                <c:pt idx="7688">
                  <c:v>52.5</c:v>
                </c:pt>
                <c:pt idx="7689">
                  <c:v>52.5</c:v>
                </c:pt>
                <c:pt idx="7690">
                  <c:v>52.5</c:v>
                </c:pt>
                <c:pt idx="7691">
                  <c:v>52.5</c:v>
                </c:pt>
                <c:pt idx="7692">
                  <c:v>52.5</c:v>
                </c:pt>
                <c:pt idx="7693">
                  <c:v>52.5</c:v>
                </c:pt>
                <c:pt idx="7694">
                  <c:v>52.5</c:v>
                </c:pt>
                <c:pt idx="7695">
                  <c:v>52.5</c:v>
                </c:pt>
                <c:pt idx="7696">
                  <c:v>52.5</c:v>
                </c:pt>
                <c:pt idx="7697">
                  <c:v>52.5</c:v>
                </c:pt>
                <c:pt idx="7698">
                  <c:v>52.5</c:v>
                </c:pt>
                <c:pt idx="7699">
                  <c:v>52.5</c:v>
                </c:pt>
                <c:pt idx="7700">
                  <c:v>52.5</c:v>
                </c:pt>
                <c:pt idx="7701">
                  <c:v>52.5</c:v>
                </c:pt>
                <c:pt idx="7702">
                  <c:v>52.5</c:v>
                </c:pt>
                <c:pt idx="7703">
                  <c:v>52.5</c:v>
                </c:pt>
                <c:pt idx="7704">
                  <c:v>52.5</c:v>
                </c:pt>
                <c:pt idx="7705">
                  <c:v>52.5</c:v>
                </c:pt>
                <c:pt idx="7706">
                  <c:v>52.5</c:v>
                </c:pt>
                <c:pt idx="7707">
                  <c:v>52.5</c:v>
                </c:pt>
                <c:pt idx="7708">
                  <c:v>52.5</c:v>
                </c:pt>
                <c:pt idx="7709">
                  <c:v>52.5</c:v>
                </c:pt>
                <c:pt idx="7710">
                  <c:v>52.5</c:v>
                </c:pt>
                <c:pt idx="7711">
                  <c:v>52.5</c:v>
                </c:pt>
                <c:pt idx="7712">
                  <c:v>52.5</c:v>
                </c:pt>
                <c:pt idx="7713">
                  <c:v>52.5</c:v>
                </c:pt>
                <c:pt idx="7714">
                  <c:v>52.5</c:v>
                </c:pt>
                <c:pt idx="7715">
                  <c:v>52.5</c:v>
                </c:pt>
                <c:pt idx="7716">
                  <c:v>52.5</c:v>
                </c:pt>
                <c:pt idx="7717">
                  <c:v>52.5</c:v>
                </c:pt>
                <c:pt idx="7718">
                  <c:v>52.5</c:v>
                </c:pt>
                <c:pt idx="7719">
                  <c:v>52.5</c:v>
                </c:pt>
                <c:pt idx="7720">
                  <c:v>0</c:v>
                </c:pt>
                <c:pt idx="7721">
                  <c:v>52.5</c:v>
                </c:pt>
                <c:pt idx="7722">
                  <c:v>52.5</c:v>
                </c:pt>
                <c:pt idx="7723">
                  <c:v>52.5</c:v>
                </c:pt>
                <c:pt idx="7724">
                  <c:v>52.5</c:v>
                </c:pt>
                <c:pt idx="7725">
                  <c:v>52.5</c:v>
                </c:pt>
                <c:pt idx="7726">
                  <c:v>52.5</c:v>
                </c:pt>
                <c:pt idx="7727">
                  <c:v>52.5</c:v>
                </c:pt>
                <c:pt idx="7728">
                  <c:v>52.5</c:v>
                </c:pt>
                <c:pt idx="7729">
                  <c:v>52.5</c:v>
                </c:pt>
                <c:pt idx="7730">
                  <c:v>52.5</c:v>
                </c:pt>
                <c:pt idx="7731">
                  <c:v>52.5</c:v>
                </c:pt>
                <c:pt idx="7732">
                  <c:v>52.5</c:v>
                </c:pt>
                <c:pt idx="7733">
                  <c:v>52.5</c:v>
                </c:pt>
                <c:pt idx="7734">
                  <c:v>52.5</c:v>
                </c:pt>
                <c:pt idx="7735">
                  <c:v>52.5</c:v>
                </c:pt>
                <c:pt idx="7736">
                  <c:v>52.5</c:v>
                </c:pt>
                <c:pt idx="7737">
                  <c:v>52.5</c:v>
                </c:pt>
                <c:pt idx="7738">
                  <c:v>52.5</c:v>
                </c:pt>
                <c:pt idx="7739">
                  <c:v>52.5</c:v>
                </c:pt>
                <c:pt idx="7740">
                  <c:v>52.5</c:v>
                </c:pt>
                <c:pt idx="7741">
                  <c:v>52.5</c:v>
                </c:pt>
                <c:pt idx="7742">
                  <c:v>52.5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52.5</c:v>
                </c:pt>
                <c:pt idx="7750">
                  <c:v>52.5</c:v>
                </c:pt>
                <c:pt idx="7751">
                  <c:v>52.5</c:v>
                </c:pt>
                <c:pt idx="7752">
                  <c:v>52.5</c:v>
                </c:pt>
                <c:pt idx="7753">
                  <c:v>52.5</c:v>
                </c:pt>
                <c:pt idx="7754">
                  <c:v>52.5</c:v>
                </c:pt>
                <c:pt idx="7755">
                  <c:v>52.5</c:v>
                </c:pt>
                <c:pt idx="7756">
                  <c:v>52.5</c:v>
                </c:pt>
                <c:pt idx="7757">
                  <c:v>52.5</c:v>
                </c:pt>
                <c:pt idx="7758">
                  <c:v>52.5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52.5</c:v>
                </c:pt>
                <c:pt idx="7772">
                  <c:v>52.5</c:v>
                </c:pt>
                <c:pt idx="7773">
                  <c:v>52.5</c:v>
                </c:pt>
                <c:pt idx="7774">
                  <c:v>52.5</c:v>
                </c:pt>
                <c:pt idx="7775">
                  <c:v>52.5</c:v>
                </c:pt>
                <c:pt idx="7776">
                  <c:v>52.5</c:v>
                </c:pt>
                <c:pt idx="7777">
                  <c:v>52.5</c:v>
                </c:pt>
                <c:pt idx="7778">
                  <c:v>52.5</c:v>
                </c:pt>
                <c:pt idx="7779">
                  <c:v>52.5</c:v>
                </c:pt>
                <c:pt idx="7780">
                  <c:v>52.5</c:v>
                </c:pt>
                <c:pt idx="7781">
                  <c:v>52.5</c:v>
                </c:pt>
                <c:pt idx="7782">
                  <c:v>52.5</c:v>
                </c:pt>
                <c:pt idx="7783">
                  <c:v>0</c:v>
                </c:pt>
                <c:pt idx="7784">
                  <c:v>52.5</c:v>
                </c:pt>
                <c:pt idx="7785">
                  <c:v>52.5</c:v>
                </c:pt>
                <c:pt idx="7786">
                  <c:v>0</c:v>
                </c:pt>
                <c:pt idx="7787">
                  <c:v>6.4348360212765954</c:v>
                </c:pt>
                <c:pt idx="7788">
                  <c:v>52.5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52.5</c:v>
                </c:pt>
                <c:pt idx="7795">
                  <c:v>52.5</c:v>
                </c:pt>
                <c:pt idx="7796">
                  <c:v>52.5</c:v>
                </c:pt>
                <c:pt idx="7797">
                  <c:v>52.5</c:v>
                </c:pt>
                <c:pt idx="7798">
                  <c:v>52.5</c:v>
                </c:pt>
                <c:pt idx="7799">
                  <c:v>52.5</c:v>
                </c:pt>
                <c:pt idx="7800">
                  <c:v>52.5</c:v>
                </c:pt>
                <c:pt idx="7801">
                  <c:v>52.5</c:v>
                </c:pt>
                <c:pt idx="7802">
                  <c:v>52.5</c:v>
                </c:pt>
                <c:pt idx="7803">
                  <c:v>52.5</c:v>
                </c:pt>
                <c:pt idx="7804">
                  <c:v>52.5</c:v>
                </c:pt>
                <c:pt idx="7805">
                  <c:v>52.5</c:v>
                </c:pt>
                <c:pt idx="7806">
                  <c:v>52.5</c:v>
                </c:pt>
                <c:pt idx="7807">
                  <c:v>52.5</c:v>
                </c:pt>
                <c:pt idx="7808">
                  <c:v>52.5</c:v>
                </c:pt>
                <c:pt idx="7809">
                  <c:v>52.5</c:v>
                </c:pt>
                <c:pt idx="7810">
                  <c:v>52.5</c:v>
                </c:pt>
                <c:pt idx="7811">
                  <c:v>52.5</c:v>
                </c:pt>
                <c:pt idx="7812">
                  <c:v>52.5</c:v>
                </c:pt>
                <c:pt idx="7813">
                  <c:v>52.5</c:v>
                </c:pt>
                <c:pt idx="7814">
                  <c:v>52.5</c:v>
                </c:pt>
                <c:pt idx="7815">
                  <c:v>52.5</c:v>
                </c:pt>
                <c:pt idx="7816">
                  <c:v>52.5</c:v>
                </c:pt>
                <c:pt idx="7817">
                  <c:v>52.5</c:v>
                </c:pt>
                <c:pt idx="7818">
                  <c:v>52.5</c:v>
                </c:pt>
                <c:pt idx="7819">
                  <c:v>52.5</c:v>
                </c:pt>
                <c:pt idx="7820">
                  <c:v>52.5</c:v>
                </c:pt>
                <c:pt idx="7821">
                  <c:v>52.5</c:v>
                </c:pt>
                <c:pt idx="7822">
                  <c:v>52.5</c:v>
                </c:pt>
                <c:pt idx="7823">
                  <c:v>52.5</c:v>
                </c:pt>
                <c:pt idx="7824">
                  <c:v>52.5</c:v>
                </c:pt>
                <c:pt idx="7825">
                  <c:v>52.5</c:v>
                </c:pt>
                <c:pt idx="7826">
                  <c:v>52.5</c:v>
                </c:pt>
                <c:pt idx="7827">
                  <c:v>52.5</c:v>
                </c:pt>
                <c:pt idx="7828">
                  <c:v>52.5</c:v>
                </c:pt>
                <c:pt idx="7829">
                  <c:v>52.5</c:v>
                </c:pt>
                <c:pt idx="7830">
                  <c:v>52.5</c:v>
                </c:pt>
                <c:pt idx="7831">
                  <c:v>52.5</c:v>
                </c:pt>
                <c:pt idx="7832">
                  <c:v>52.5</c:v>
                </c:pt>
                <c:pt idx="7833">
                  <c:v>52.5</c:v>
                </c:pt>
                <c:pt idx="7834">
                  <c:v>52.5</c:v>
                </c:pt>
                <c:pt idx="7835">
                  <c:v>52.5</c:v>
                </c:pt>
                <c:pt idx="7836">
                  <c:v>0</c:v>
                </c:pt>
                <c:pt idx="7837">
                  <c:v>52.5</c:v>
                </c:pt>
                <c:pt idx="7838">
                  <c:v>52.5</c:v>
                </c:pt>
                <c:pt idx="7839">
                  <c:v>52.5</c:v>
                </c:pt>
                <c:pt idx="7840">
                  <c:v>52.5</c:v>
                </c:pt>
                <c:pt idx="7841">
                  <c:v>0</c:v>
                </c:pt>
                <c:pt idx="7842">
                  <c:v>52.5</c:v>
                </c:pt>
                <c:pt idx="7843">
                  <c:v>52.5</c:v>
                </c:pt>
                <c:pt idx="7844">
                  <c:v>52.5</c:v>
                </c:pt>
                <c:pt idx="7845">
                  <c:v>52.5</c:v>
                </c:pt>
                <c:pt idx="7846">
                  <c:v>52.5</c:v>
                </c:pt>
                <c:pt idx="7847">
                  <c:v>52.5</c:v>
                </c:pt>
                <c:pt idx="7848">
                  <c:v>52.5</c:v>
                </c:pt>
                <c:pt idx="7849">
                  <c:v>52.5</c:v>
                </c:pt>
                <c:pt idx="7850">
                  <c:v>52.5</c:v>
                </c:pt>
                <c:pt idx="7851">
                  <c:v>52.5</c:v>
                </c:pt>
                <c:pt idx="7852">
                  <c:v>52.5</c:v>
                </c:pt>
                <c:pt idx="7853">
                  <c:v>52.5</c:v>
                </c:pt>
                <c:pt idx="7854">
                  <c:v>52.5</c:v>
                </c:pt>
                <c:pt idx="7855">
                  <c:v>52.5</c:v>
                </c:pt>
                <c:pt idx="7856">
                  <c:v>52.5</c:v>
                </c:pt>
                <c:pt idx="7857">
                  <c:v>52.5</c:v>
                </c:pt>
                <c:pt idx="7858">
                  <c:v>52.5</c:v>
                </c:pt>
                <c:pt idx="7859">
                  <c:v>52.5</c:v>
                </c:pt>
                <c:pt idx="7860">
                  <c:v>52.5</c:v>
                </c:pt>
                <c:pt idx="7861">
                  <c:v>52.5</c:v>
                </c:pt>
                <c:pt idx="7862">
                  <c:v>52.5</c:v>
                </c:pt>
                <c:pt idx="7863">
                  <c:v>52.5</c:v>
                </c:pt>
                <c:pt idx="7864">
                  <c:v>52.5</c:v>
                </c:pt>
                <c:pt idx="7865">
                  <c:v>52.5</c:v>
                </c:pt>
                <c:pt idx="7866">
                  <c:v>52.5</c:v>
                </c:pt>
                <c:pt idx="7867">
                  <c:v>52.5</c:v>
                </c:pt>
                <c:pt idx="7868">
                  <c:v>52.5</c:v>
                </c:pt>
                <c:pt idx="7869">
                  <c:v>52.5</c:v>
                </c:pt>
                <c:pt idx="7870">
                  <c:v>52.5</c:v>
                </c:pt>
                <c:pt idx="7871">
                  <c:v>52.5</c:v>
                </c:pt>
                <c:pt idx="7872">
                  <c:v>52.5</c:v>
                </c:pt>
                <c:pt idx="7873">
                  <c:v>52.5</c:v>
                </c:pt>
                <c:pt idx="7874">
                  <c:v>52.5</c:v>
                </c:pt>
                <c:pt idx="7875">
                  <c:v>52.5</c:v>
                </c:pt>
                <c:pt idx="7876">
                  <c:v>52.5</c:v>
                </c:pt>
                <c:pt idx="7877">
                  <c:v>52.5</c:v>
                </c:pt>
                <c:pt idx="7878">
                  <c:v>52.5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6.3402060797872331</c:v>
                </c:pt>
                <c:pt idx="7883">
                  <c:v>8.6113246755319146</c:v>
                </c:pt>
                <c:pt idx="7884">
                  <c:v>7.1918755531914895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52.5</c:v>
                </c:pt>
                <c:pt idx="7893">
                  <c:v>52.5</c:v>
                </c:pt>
                <c:pt idx="7894">
                  <c:v>52.5</c:v>
                </c:pt>
                <c:pt idx="7895">
                  <c:v>52.5</c:v>
                </c:pt>
                <c:pt idx="7896">
                  <c:v>52.5</c:v>
                </c:pt>
                <c:pt idx="7897">
                  <c:v>52.5</c:v>
                </c:pt>
                <c:pt idx="7898">
                  <c:v>52.5</c:v>
                </c:pt>
                <c:pt idx="7899">
                  <c:v>52.5</c:v>
                </c:pt>
                <c:pt idx="7900">
                  <c:v>52.5</c:v>
                </c:pt>
                <c:pt idx="7901">
                  <c:v>52.5</c:v>
                </c:pt>
                <c:pt idx="7902">
                  <c:v>52.5</c:v>
                </c:pt>
                <c:pt idx="7903">
                  <c:v>52.5</c:v>
                </c:pt>
                <c:pt idx="7904">
                  <c:v>52.5</c:v>
                </c:pt>
                <c:pt idx="7905">
                  <c:v>52.5</c:v>
                </c:pt>
                <c:pt idx="7906">
                  <c:v>52.5</c:v>
                </c:pt>
                <c:pt idx="7907">
                  <c:v>52.5</c:v>
                </c:pt>
                <c:pt idx="7908">
                  <c:v>52.5</c:v>
                </c:pt>
                <c:pt idx="7909">
                  <c:v>52.5</c:v>
                </c:pt>
                <c:pt idx="7910">
                  <c:v>52.5</c:v>
                </c:pt>
                <c:pt idx="7911">
                  <c:v>52.5</c:v>
                </c:pt>
                <c:pt idx="7912">
                  <c:v>52.5</c:v>
                </c:pt>
                <c:pt idx="7913">
                  <c:v>52.5</c:v>
                </c:pt>
                <c:pt idx="7914">
                  <c:v>52.5</c:v>
                </c:pt>
                <c:pt idx="7915">
                  <c:v>52.5</c:v>
                </c:pt>
                <c:pt idx="7916">
                  <c:v>52.5</c:v>
                </c:pt>
                <c:pt idx="7917">
                  <c:v>52.5</c:v>
                </c:pt>
                <c:pt idx="7918">
                  <c:v>52.5</c:v>
                </c:pt>
                <c:pt idx="7919">
                  <c:v>52.5</c:v>
                </c:pt>
                <c:pt idx="7920">
                  <c:v>52.5</c:v>
                </c:pt>
                <c:pt idx="7921">
                  <c:v>52.5</c:v>
                </c:pt>
                <c:pt idx="7922">
                  <c:v>52.5</c:v>
                </c:pt>
                <c:pt idx="7923">
                  <c:v>52.5</c:v>
                </c:pt>
                <c:pt idx="7924">
                  <c:v>52.5</c:v>
                </c:pt>
                <c:pt idx="7925">
                  <c:v>52.5</c:v>
                </c:pt>
                <c:pt idx="7926">
                  <c:v>52.5</c:v>
                </c:pt>
                <c:pt idx="7927">
                  <c:v>52.5</c:v>
                </c:pt>
                <c:pt idx="7928">
                  <c:v>52.5</c:v>
                </c:pt>
                <c:pt idx="7929">
                  <c:v>52.5</c:v>
                </c:pt>
                <c:pt idx="7930">
                  <c:v>52.5</c:v>
                </c:pt>
                <c:pt idx="7931">
                  <c:v>52.5</c:v>
                </c:pt>
                <c:pt idx="7932">
                  <c:v>52.5</c:v>
                </c:pt>
                <c:pt idx="7933">
                  <c:v>52.5</c:v>
                </c:pt>
                <c:pt idx="7934">
                  <c:v>52.5</c:v>
                </c:pt>
                <c:pt idx="7935">
                  <c:v>52.5</c:v>
                </c:pt>
                <c:pt idx="7936">
                  <c:v>52.5</c:v>
                </c:pt>
                <c:pt idx="7937">
                  <c:v>52.5</c:v>
                </c:pt>
                <c:pt idx="7938">
                  <c:v>52.5</c:v>
                </c:pt>
                <c:pt idx="7939">
                  <c:v>52.5</c:v>
                </c:pt>
                <c:pt idx="7940">
                  <c:v>52.5</c:v>
                </c:pt>
                <c:pt idx="7941">
                  <c:v>52.5</c:v>
                </c:pt>
                <c:pt idx="7942">
                  <c:v>52.5</c:v>
                </c:pt>
                <c:pt idx="7943">
                  <c:v>52.5</c:v>
                </c:pt>
                <c:pt idx="7944">
                  <c:v>52.5</c:v>
                </c:pt>
                <c:pt idx="7945">
                  <c:v>52.5</c:v>
                </c:pt>
                <c:pt idx="7946">
                  <c:v>52.5</c:v>
                </c:pt>
                <c:pt idx="7947">
                  <c:v>52.5</c:v>
                </c:pt>
                <c:pt idx="7948">
                  <c:v>52.5</c:v>
                </c:pt>
                <c:pt idx="7949">
                  <c:v>52.5</c:v>
                </c:pt>
                <c:pt idx="7950">
                  <c:v>52.5</c:v>
                </c:pt>
                <c:pt idx="7951">
                  <c:v>52.5</c:v>
                </c:pt>
                <c:pt idx="7952">
                  <c:v>52.5</c:v>
                </c:pt>
                <c:pt idx="7953">
                  <c:v>52.5</c:v>
                </c:pt>
                <c:pt idx="7954">
                  <c:v>52.5</c:v>
                </c:pt>
                <c:pt idx="7955">
                  <c:v>52.5</c:v>
                </c:pt>
                <c:pt idx="7956">
                  <c:v>52.5</c:v>
                </c:pt>
                <c:pt idx="7957">
                  <c:v>52.5</c:v>
                </c:pt>
                <c:pt idx="7958">
                  <c:v>52.5</c:v>
                </c:pt>
                <c:pt idx="7959">
                  <c:v>52.5</c:v>
                </c:pt>
                <c:pt idx="7960">
                  <c:v>52.5</c:v>
                </c:pt>
                <c:pt idx="7961">
                  <c:v>0</c:v>
                </c:pt>
                <c:pt idx="7962">
                  <c:v>0</c:v>
                </c:pt>
                <c:pt idx="7963">
                  <c:v>52.5</c:v>
                </c:pt>
                <c:pt idx="7964">
                  <c:v>0</c:v>
                </c:pt>
                <c:pt idx="7965">
                  <c:v>52.5</c:v>
                </c:pt>
                <c:pt idx="7966">
                  <c:v>52.5</c:v>
                </c:pt>
                <c:pt idx="7967">
                  <c:v>52.5</c:v>
                </c:pt>
                <c:pt idx="7968">
                  <c:v>52.5</c:v>
                </c:pt>
                <c:pt idx="7969">
                  <c:v>52.5</c:v>
                </c:pt>
                <c:pt idx="7970">
                  <c:v>52.5</c:v>
                </c:pt>
                <c:pt idx="7971">
                  <c:v>52.5</c:v>
                </c:pt>
                <c:pt idx="7972">
                  <c:v>52.5</c:v>
                </c:pt>
                <c:pt idx="7973">
                  <c:v>52.5</c:v>
                </c:pt>
                <c:pt idx="7974">
                  <c:v>52.5</c:v>
                </c:pt>
                <c:pt idx="7975">
                  <c:v>52.5</c:v>
                </c:pt>
                <c:pt idx="7976">
                  <c:v>0</c:v>
                </c:pt>
                <c:pt idx="7977">
                  <c:v>5.4885366063829784</c:v>
                </c:pt>
                <c:pt idx="7978">
                  <c:v>7.3811354361702124</c:v>
                </c:pt>
                <c:pt idx="7979">
                  <c:v>52.5</c:v>
                </c:pt>
                <c:pt idx="7980">
                  <c:v>52.5</c:v>
                </c:pt>
                <c:pt idx="7981">
                  <c:v>52.5</c:v>
                </c:pt>
                <c:pt idx="7982">
                  <c:v>52.5</c:v>
                </c:pt>
                <c:pt idx="7983">
                  <c:v>52.5</c:v>
                </c:pt>
                <c:pt idx="7984">
                  <c:v>52.5</c:v>
                </c:pt>
                <c:pt idx="7985">
                  <c:v>52.5</c:v>
                </c:pt>
                <c:pt idx="7986">
                  <c:v>52.5</c:v>
                </c:pt>
                <c:pt idx="7987">
                  <c:v>52.5</c:v>
                </c:pt>
                <c:pt idx="7988">
                  <c:v>52.5</c:v>
                </c:pt>
                <c:pt idx="7989">
                  <c:v>52.5</c:v>
                </c:pt>
                <c:pt idx="7990">
                  <c:v>52.5</c:v>
                </c:pt>
                <c:pt idx="7991">
                  <c:v>52.5</c:v>
                </c:pt>
                <c:pt idx="7992">
                  <c:v>52.5</c:v>
                </c:pt>
                <c:pt idx="7993">
                  <c:v>52.5</c:v>
                </c:pt>
                <c:pt idx="7994">
                  <c:v>52.5</c:v>
                </c:pt>
                <c:pt idx="7995">
                  <c:v>52.5</c:v>
                </c:pt>
                <c:pt idx="7996">
                  <c:v>52.5</c:v>
                </c:pt>
                <c:pt idx="7997">
                  <c:v>52.5</c:v>
                </c:pt>
                <c:pt idx="7998">
                  <c:v>52.5</c:v>
                </c:pt>
                <c:pt idx="7999">
                  <c:v>52.5</c:v>
                </c:pt>
                <c:pt idx="8000">
                  <c:v>52.5</c:v>
                </c:pt>
                <c:pt idx="8001">
                  <c:v>52.5</c:v>
                </c:pt>
                <c:pt idx="8002">
                  <c:v>52.5</c:v>
                </c:pt>
                <c:pt idx="8003">
                  <c:v>52.5</c:v>
                </c:pt>
                <c:pt idx="8004">
                  <c:v>52.5</c:v>
                </c:pt>
                <c:pt idx="8005">
                  <c:v>52.5</c:v>
                </c:pt>
                <c:pt idx="8006">
                  <c:v>52.5</c:v>
                </c:pt>
                <c:pt idx="8007">
                  <c:v>52.5</c:v>
                </c:pt>
                <c:pt idx="8008">
                  <c:v>52.5</c:v>
                </c:pt>
                <c:pt idx="8009">
                  <c:v>52.5</c:v>
                </c:pt>
                <c:pt idx="8010">
                  <c:v>52.5</c:v>
                </c:pt>
                <c:pt idx="8011">
                  <c:v>52.5</c:v>
                </c:pt>
                <c:pt idx="8012">
                  <c:v>52.5</c:v>
                </c:pt>
                <c:pt idx="8013">
                  <c:v>52.5</c:v>
                </c:pt>
                <c:pt idx="8014">
                  <c:v>52.5</c:v>
                </c:pt>
                <c:pt idx="8015">
                  <c:v>52.5</c:v>
                </c:pt>
                <c:pt idx="8016">
                  <c:v>52.5</c:v>
                </c:pt>
                <c:pt idx="8017">
                  <c:v>52.5</c:v>
                </c:pt>
                <c:pt idx="8018">
                  <c:v>52.5</c:v>
                </c:pt>
                <c:pt idx="8019">
                  <c:v>52.5</c:v>
                </c:pt>
                <c:pt idx="8020">
                  <c:v>52.5</c:v>
                </c:pt>
                <c:pt idx="8021">
                  <c:v>52.5</c:v>
                </c:pt>
                <c:pt idx="8022">
                  <c:v>52.5</c:v>
                </c:pt>
                <c:pt idx="8023">
                  <c:v>52.5</c:v>
                </c:pt>
                <c:pt idx="8024">
                  <c:v>52.5</c:v>
                </c:pt>
                <c:pt idx="8025">
                  <c:v>52.5</c:v>
                </c:pt>
                <c:pt idx="8026">
                  <c:v>52.5</c:v>
                </c:pt>
                <c:pt idx="8027">
                  <c:v>52.5</c:v>
                </c:pt>
                <c:pt idx="8028">
                  <c:v>52.5</c:v>
                </c:pt>
                <c:pt idx="8029">
                  <c:v>52.5</c:v>
                </c:pt>
                <c:pt idx="8030">
                  <c:v>52.5</c:v>
                </c:pt>
                <c:pt idx="8031">
                  <c:v>52.5</c:v>
                </c:pt>
                <c:pt idx="8032">
                  <c:v>52.5</c:v>
                </c:pt>
                <c:pt idx="8033">
                  <c:v>52.5</c:v>
                </c:pt>
                <c:pt idx="8034">
                  <c:v>52.5</c:v>
                </c:pt>
                <c:pt idx="8035">
                  <c:v>52.5</c:v>
                </c:pt>
                <c:pt idx="8036">
                  <c:v>52.5</c:v>
                </c:pt>
                <c:pt idx="8037">
                  <c:v>52.5</c:v>
                </c:pt>
                <c:pt idx="8038">
                  <c:v>52.5</c:v>
                </c:pt>
                <c:pt idx="8039">
                  <c:v>52.5</c:v>
                </c:pt>
                <c:pt idx="8040">
                  <c:v>52.5</c:v>
                </c:pt>
                <c:pt idx="8041">
                  <c:v>52.5</c:v>
                </c:pt>
                <c:pt idx="8042">
                  <c:v>52.5</c:v>
                </c:pt>
                <c:pt idx="8043">
                  <c:v>52.5</c:v>
                </c:pt>
                <c:pt idx="8044">
                  <c:v>52.5</c:v>
                </c:pt>
                <c:pt idx="8045">
                  <c:v>52.5</c:v>
                </c:pt>
                <c:pt idx="8046">
                  <c:v>52.5</c:v>
                </c:pt>
                <c:pt idx="8047">
                  <c:v>52.5</c:v>
                </c:pt>
                <c:pt idx="8048">
                  <c:v>0</c:v>
                </c:pt>
                <c:pt idx="8049">
                  <c:v>52.5</c:v>
                </c:pt>
                <c:pt idx="8050">
                  <c:v>52.5</c:v>
                </c:pt>
                <c:pt idx="8051">
                  <c:v>52.5</c:v>
                </c:pt>
                <c:pt idx="8052">
                  <c:v>52.5</c:v>
                </c:pt>
                <c:pt idx="8053">
                  <c:v>52.5</c:v>
                </c:pt>
                <c:pt idx="8054">
                  <c:v>52.5</c:v>
                </c:pt>
                <c:pt idx="8055">
                  <c:v>52.5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52.5</c:v>
                </c:pt>
                <c:pt idx="8061">
                  <c:v>52.5</c:v>
                </c:pt>
                <c:pt idx="8062">
                  <c:v>52.5</c:v>
                </c:pt>
                <c:pt idx="8063">
                  <c:v>52.5</c:v>
                </c:pt>
                <c:pt idx="8064">
                  <c:v>52.5</c:v>
                </c:pt>
                <c:pt idx="8065">
                  <c:v>52.5</c:v>
                </c:pt>
                <c:pt idx="8066">
                  <c:v>52.5</c:v>
                </c:pt>
                <c:pt idx="8067">
                  <c:v>52.5</c:v>
                </c:pt>
                <c:pt idx="8068">
                  <c:v>52.5</c:v>
                </c:pt>
                <c:pt idx="8069">
                  <c:v>52.5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5.7724264308510627</c:v>
                </c:pt>
                <c:pt idx="8074">
                  <c:v>6.7187258457446806</c:v>
                </c:pt>
                <c:pt idx="8075">
                  <c:v>7.3811354361702124</c:v>
                </c:pt>
                <c:pt idx="8076">
                  <c:v>0</c:v>
                </c:pt>
                <c:pt idx="8077">
                  <c:v>52.5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52.5</c:v>
                </c:pt>
                <c:pt idx="8083">
                  <c:v>52.5</c:v>
                </c:pt>
                <c:pt idx="8084">
                  <c:v>52.5</c:v>
                </c:pt>
                <c:pt idx="8085">
                  <c:v>52.5</c:v>
                </c:pt>
                <c:pt idx="8086">
                  <c:v>52.5</c:v>
                </c:pt>
                <c:pt idx="8087">
                  <c:v>52.5</c:v>
                </c:pt>
                <c:pt idx="8088">
                  <c:v>52.5</c:v>
                </c:pt>
                <c:pt idx="8089">
                  <c:v>52.5</c:v>
                </c:pt>
                <c:pt idx="8090">
                  <c:v>52.5</c:v>
                </c:pt>
                <c:pt idx="8091">
                  <c:v>52.5</c:v>
                </c:pt>
                <c:pt idx="8092">
                  <c:v>52.5</c:v>
                </c:pt>
                <c:pt idx="8093">
                  <c:v>52.5</c:v>
                </c:pt>
                <c:pt idx="8094">
                  <c:v>52.5</c:v>
                </c:pt>
                <c:pt idx="8095">
                  <c:v>52.5</c:v>
                </c:pt>
                <c:pt idx="8096">
                  <c:v>52.5</c:v>
                </c:pt>
                <c:pt idx="8097">
                  <c:v>5.6777964893617012</c:v>
                </c:pt>
                <c:pt idx="8098">
                  <c:v>7.6650252606382985</c:v>
                </c:pt>
                <c:pt idx="8099">
                  <c:v>52.5</c:v>
                </c:pt>
                <c:pt idx="8100">
                  <c:v>52.5</c:v>
                </c:pt>
                <c:pt idx="8101">
                  <c:v>52.5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52.5</c:v>
                </c:pt>
                <c:pt idx="8109">
                  <c:v>52.5</c:v>
                </c:pt>
                <c:pt idx="8110">
                  <c:v>52.5</c:v>
                </c:pt>
                <c:pt idx="8111">
                  <c:v>52.5</c:v>
                </c:pt>
                <c:pt idx="8112">
                  <c:v>52.5</c:v>
                </c:pt>
                <c:pt idx="8113">
                  <c:v>52.5</c:v>
                </c:pt>
                <c:pt idx="8114">
                  <c:v>52.5</c:v>
                </c:pt>
                <c:pt idx="8115">
                  <c:v>52.5</c:v>
                </c:pt>
                <c:pt idx="8116">
                  <c:v>52.5</c:v>
                </c:pt>
                <c:pt idx="8117">
                  <c:v>52.5</c:v>
                </c:pt>
                <c:pt idx="8118">
                  <c:v>52.5</c:v>
                </c:pt>
                <c:pt idx="8119">
                  <c:v>52.5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52.5</c:v>
                </c:pt>
                <c:pt idx="8124">
                  <c:v>52.5</c:v>
                </c:pt>
                <c:pt idx="8125">
                  <c:v>52.5</c:v>
                </c:pt>
                <c:pt idx="8126">
                  <c:v>52.5</c:v>
                </c:pt>
                <c:pt idx="8127">
                  <c:v>52.5</c:v>
                </c:pt>
                <c:pt idx="8128">
                  <c:v>52.5</c:v>
                </c:pt>
                <c:pt idx="8129">
                  <c:v>52.5</c:v>
                </c:pt>
                <c:pt idx="8130">
                  <c:v>52.5</c:v>
                </c:pt>
                <c:pt idx="8131">
                  <c:v>52.5</c:v>
                </c:pt>
                <c:pt idx="8132">
                  <c:v>52.5</c:v>
                </c:pt>
                <c:pt idx="8133">
                  <c:v>52.5</c:v>
                </c:pt>
                <c:pt idx="8134">
                  <c:v>52.5</c:v>
                </c:pt>
                <c:pt idx="8135">
                  <c:v>52.5</c:v>
                </c:pt>
                <c:pt idx="8136">
                  <c:v>52.5</c:v>
                </c:pt>
                <c:pt idx="8137">
                  <c:v>52.5</c:v>
                </c:pt>
                <c:pt idx="8138">
                  <c:v>52.5</c:v>
                </c:pt>
                <c:pt idx="8139">
                  <c:v>52.5</c:v>
                </c:pt>
                <c:pt idx="8140">
                  <c:v>52.5</c:v>
                </c:pt>
                <c:pt idx="8141">
                  <c:v>52.5</c:v>
                </c:pt>
                <c:pt idx="8142">
                  <c:v>52.5</c:v>
                </c:pt>
                <c:pt idx="8143">
                  <c:v>52.5</c:v>
                </c:pt>
                <c:pt idx="8144">
                  <c:v>52.5</c:v>
                </c:pt>
                <c:pt idx="8145">
                  <c:v>52.5</c:v>
                </c:pt>
                <c:pt idx="8146">
                  <c:v>52.5</c:v>
                </c:pt>
                <c:pt idx="8147">
                  <c:v>52.5</c:v>
                </c:pt>
                <c:pt idx="8148">
                  <c:v>52.5</c:v>
                </c:pt>
                <c:pt idx="8149">
                  <c:v>52.5</c:v>
                </c:pt>
                <c:pt idx="8150">
                  <c:v>52.5</c:v>
                </c:pt>
                <c:pt idx="8151">
                  <c:v>52.5</c:v>
                </c:pt>
                <c:pt idx="8152">
                  <c:v>52.5</c:v>
                </c:pt>
                <c:pt idx="8153">
                  <c:v>52.5</c:v>
                </c:pt>
                <c:pt idx="8154">
                  <c:v>52.5</c:v>
                </c:pt>
                <c:pt idx="8155">
                  <c:v>52.5</c:v>
                </c:pt>
                <c:pt idx="8156">
                  <c:v>52.5</c:v>
                </c:pt>
                <c:pt idx="8157">
                  <c:v>52.5</c:v>
                </c:pt>
                <c:pt idx="8158">
                  <c:v>52.5</c:v>
                </c:pt>
                <c:pt idx="8159">
                  <c:v>52.5</c:v>
                </c:pt>
                <c:pt idx="8160">
                  <c:v>52.5</c:v>
                </c:pt>
                <c:pt idx="8161">
                  <c:v>52.5</c:v>
                </c:pt>
                <c:pt idx="8162">
                  <c:v>52.5</c:v>
                </c:pt>
                <c:pt idx="8163">
                  <c:v>52.5</c:v>
                </c:pt>
                <c:pt idx="8164">
                  <c:v>52.5</c:v>
                </c:pt>
                <c:pt idx="8165">
                  <c:v>52.5</c:v>
                </c:pt>
                <c:pt idx="8166">
                  <c:v>52.5</c:v>
                </c:pt>
                <c:pt idx="8167">
                  <c:v>52.5</c:v>
                </c:pt>
                <c:pt idx="8168">
                  <c:v>52.5</c:v>
                </c:pt>
                <c:pt idx="8169">
                  <c:v>52.5</c:v>
                </c:pt>
                <c:pt idx="8170">
                  <c:v>52.5</c:v>
                </c:pt>
                <c:pt idx="8171">
                  <c:v>52.5</c:v>
                </c:pt>
                <c:pt idx="8172">
                  <c:v>52.5</c:v>
                </c:pt>
                <c:pt idx="8173">
                  <c:v>52.5</c:v>
                </c:pt>
                <c:pt idx="8174">
                  <c:v>52.5</c:v>
                </c:pt>
                <c:pt idx="8175">
                  <c:v>52.5</c:v>
                </c:pt>
                <c:pt idx="8176">
                  <c:v>52.5</c:v>
                </c:pt>
                <c:pt idx="8177">
                  <c:v>52.5</c:v>
                </c:pt>
                <c:pt idx="8178">
                  <c:v>52.5</c:v>
                </c:pt>
                <c:pt idx="8179">
                  <c:v>52.5</c:v>
                </c:pt>
                <c:pt idx="8180">
                  <c:v>52.5</c:v>
                </c:pt>
                <c:pt idx="8181">
                  <c:v>52.5</c:v>
                </c:pt>
                <c:pt idx="8182">
                  <c:v>52.5</c:v>
                </c:pt>
                <c:pt idx="8183">
                  <c:v>52.5</c:v>
                </c:pt>
                <c:pt idx="8184">
                  <c:v>52.5</c:v>
                </c:pt>
                <c:pt idx="8185">
                  <c:v>52.5</c:v>
                </c:pt>
                <c:pt idx="8186">
                  <c:v>52.5</c:v>
                </c:pt>
                <c:pt idx="8187">
                  <c:v>52.5</c:v>
                </c:pt>
                <c:pt idx="8188">
                  <c:v>52.5</c:v>
                </c:pt>
                <c:pt idx="8189">
                  <c:v>52.5</c:v>
                </c:pt>
                <c:pt idx="8190">
                  <c:v>52.5</c:v>
                </c:pt>
                <c:pt idx="8191">
                  <c:v>52.5</c:v>
                </c:pt>
                <c:pt idx="8192">
                  <c:v>52.5</c:v>
                </c:pt>
                <c:pt idx="8193">
                  <c:v>52.5</c:v>
                </c:pt>
                <c:pt idx="8194">
                  <c:v>52.5</c:v>
                </c:pt>
                <c:pt idx="8195">
                  <c:v>52.5</c:v>
                </c:pt>
                <c:pt idx="8196">
                  <c:v>52.5</c:v>
                </c:pt>
                <c:pt idx="8197">
                  <c:v>52.5</c:v>
                </c:pt>
                <c:pt idx="8198">
                  <c:v>52.5</c:v>
                </c:pt>
                <c:pt idx="8199">
                  <c:v>52.5</c:v>
                </c:pt>
                <c:pt idx="8200">
                  <c:v>52.5</c:v>
                </c:pt>
                <c:pt idx="8201">
                  <c:v>0</c:v>
                </c:pt>
                <c:pt idx="8202">
                  <c:v>52.5</c:v>
                </c:pt>
                <c:pt idx="8203">
                  <c:v>52.5</c:v>
                </c:pt>
                <c:pt idx="8204">
                  <c:v>52.5</c:v>
                </c:pt>
                <c:pt idx="8205">
                  <c:v>52.5</c:v>
                </c:pt>
                <c:pt idx="8206">
                  <c:v>52.5</c:v>
                </c:pt>
                <c:pt idx="8207">
                  <c:v>52.5</c:v>
                </c:pt>
                <c:pt idx="8208">
                  <c:v>52.5</c:v>
                </c:pt>
                <c:pt idx="8209">
                  <c:v>52.5</c:v>
                </c:pt>
                <c:pt idx="8210">
                  <c:v>52.5</c:v>
                </c:pt>
                <c:pt idx="8211">
                  <c:v>52.5</c:v>
                </c:pt>
                <c:pt idx="8212">
                  <c:v>52.5</c:v>
                </c:pt>
                <c:pt idx="8213">
                  <c:v>52.5</c:v>
                </c:pt>
                <c:pt idx="8214">
                  <c:v>52.5</c:v>
                </c:pt>
                <c:pt idx="8215">
                  <c:v>52.5</c:v>
                </c:pt>
                <c:pt idx="8216">
                  <c:v>52.5</c:v>
                </c:pt>
                <c:pt idx="8217">
                  <c:v>52.5</c:v>
                </c:pt>
                <c:pt idx="8218">
                  <c:v>52.5</c:v>
                </c:pt>
                <c:pt idx="8219">
                  <c:v>52.5</c:v>
                </c:pt>
                <c:pt idx="8220">
                  <c:v>52.5</c:v>
                </c:pt>
                <c:pt idx="8221">
                  <c:v>52.5</c:v>
                </c:pt>
                <c:pt idx="8222">
                  <c:v>52.5</c:v>
                </c:pt>
                <c:pt idx="8223">
                  <c:v>52.5</c:v>
                </c:pt>
                <c:pt idx="8224">
                  <c:v>52.5</c:v>
                </c:pt>
                <c:pt idx="8225">
                  <c:v>52.5</c:v>
                </c:pt>
                <c:pt idx="8226">
                  <c:v>52.5</c:v>
                </c:pt>
                <c:pt idx="8227">
                  <c:v>52.5</c:v>
                </c:pt>
                <c:pt idx="8228">
                  <c:v>52.5</c:v>
                </c:pt>
                <c:pt idx="8229">
                  <c:v>52.5</c:v>
                </c:pt>
                <c:pt idx="8230">
                  <c:v>52.5</c:v>
                </c:pt>
                <c:pt idx="8231">
                  <c:v>52.5</c:v>
                </c:pt>
                <c:pt idx="8232">
                  <c:v>52.5</c:v>
                </c:pt>
                <c:pt idx="8233">
                  <c:v>52.5</c:v>
                </c:pt>
                <c:pt idx="8234">
                  <c:v>52.5</c:v>
                </c:pt>
                <c:pt idx="8235">
                  <c:v>52.5</c:v>
                </c:pt>
                <c:pt idx="8236">
                  <c:v>52.5</c:v>
                </c:pt>
                <c:pt idx="8237">
                  <c:v>52.5</c:v>
                </c:pt>
                <c:pt idx="8238">
                  <c:v>52.5</c:v>
                </c:pt>
                <c:pt idx="8239">
                  <c:v>52.5</c:v>
                </c:pt>
                <c:pt idx="8240">
                  <c:v>0</c:v>
                </c:pt>
                <c:pt idx="8241">
                  <c:v>52.5</c:v>
                </c:pt>
                <c:pt idx="8242">
                  <c:v>52.5</c:v>
                </c:pt>
                <c:pt idx="8243">
                  <c:v>52.5</c:v>
                </c:pt>
                <c:pt idx="8244">
                  <c:v>52.5</c:v>
                </c:pt>
                <c:pt idx="8245">
                  <c:v>52.5</c:v>
                </c:pt>
                <c:pt idx="8246">
                  <c:v>52.5</c:v>
                </c:pt>
                <c:pt idx="8247">
                  <c:v>52.5</c:v>
                </c:pt>
                <c:pt idx="8248">
                  <c:v>52.5</c:v>
                </c:pt>
                <c:pt idx="8249">
                  <c:v>52.5</c:v>
                </c:pt>
                <c:pt idx="8250">
                  <c:v>52.5</c:v>
                </c:pt>
                <c:pt idx="8251">
                  <c:v>52.5</c:v>
                </c:pt>
                <c:pt idx="8252">
                  <c:v>52.5</c:v>
                </c:pt>
                <c:pt idx="8253">
                  <c:v>52.5</c:v>
                </c:pt>
                <c:pt idx="8254">
                  <c:v>52.5</c:v>
                </c:pt>
                <c:pt idx="8255">
                  <c:v>52.5</c:v>
                </c:pt>
                <c:pt idx="8256">
                  <c:v>52.5</c:v>
                </c:pt>
                <c:pt idx="8257">
                  <c:v>52.5</c:v>
                </c:pt>
                <c:pt idx="8258">
                  <c:v>52.5</c:v>
                </c:pt>
                <c:pt idx="8259">
                  <c:v>52.5</c:v>
                </c:pt>
                <c:pt idx="8260">
                  <c:v>52.5</c:v>
                </c:pt>
                <c:pt idx="8261">
                  <c:v>52.5</c:v>
                </c:pt>
                <c:pt idx="8262">
                  <c:v>52.5</c:v>
                </c:pt>
                <c:pt idx="8263">
                  <c:v>52.5</c:v>
                </c:pt>
                <c:pt idx="8264">
                  <c:v>52.5</c:v>
                </c:pt>
                <c:pt idx="8265">
                  <c:v>52.5</c:v>
                </c:pt>
                <c:pt idx="8266">
                  <c:v>52.5</c:v>
                </c:pt>
                <c:pt idx="8267">
                  <c:v>52.5</c:v>
                </c:pt>
                <c:pt idx="8268">
                  <c:v>52.5</c:v>
                </c:pt>
                <c:pt idx="8269">
                  <c:v>52.5</c:v>
                </c:pt>
                <c:pt idx="8270">
                  <c:v>52.5</c:v>
                </c:pt>
                <c:pt idx="8271">
                  <c:v>52.5</c:v>
                </c:pt>
                <c:pt idx="8272">
                  <c:v>52.5</c:v>
                </c:pt>
                <c:pt idx="8273">
                  <c:v>0</c:v>
                </c:pt>
                <c:pt idx="8274">
                  <c:v>0</c:v>
                </c:pt>
                <c:pt idx="8275">
                  <c:v>52.5</c:v>
                </c:pt>
                <c:pt idx="8276">
                  <c:v>52.5</c:v>
                </c:pt>
                <c:pt idx="8277">
                  <c:v>52.5</c:v>
                </c:pt>
                <c:pt idx="8278">
                  <c:v>52.5</c:v>
                </c:pt>
                <c:pt idx="8279">
                  <c:v>52.5</c:v>
                </c:pt>
                <c:pt idx="8280">
                  <c:v>52.5</c:v>
                </c:pt>
                <c:pt idx="8281">
                  <c:v>52.5</c:v>
                </c:pt>
                <c:pt idx="8282">
                  <c:v>52.5</c:v>
                </c:pt>
                <c:pt idx="8283">
                  <c:v>52.5</c:v>
                </c:pt>
                <c:pt idx="8284">
                  <c:v>52.5</c:v>
                </c:pt>
                <c:pt idx="8285">
                  <c:v>52.5</c:v>
                </c:pt>
                <c:pt idx="8286">
                  <c:v>52.5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52.5</c:v>
                </c:pt>
                <c:pt idx="8291">
                  <c:v>52.5</c:v>
                </c:pt>
                <c:pt idx="8292">
                  <c:v>52.5</c:v>
                </c:pt>
                <c:pt idx="8293">
                  <c:v>52.5</c:v>
                </c:pt>
                <c:pt idx="8294">
                  <c:v>52.5</c:v>
                </c:pt>
                <c:pt idx="8295">
                  <c:v>52.5</c:v>
                </c:pt>
                <c:pt idx="8296">
                  <c:v>52.5</c:v>
                </c:pt>
                <c:pt idx="8297">
                  <c:v>52.5</c:v>
                </c:pt>
                <c:pt idx="8298">
                  <c:v>52.5</c:v>
                </c:pt>
                <c:pt idx="8299">
                  <c:v>52.5</c:v>
                </c:pt>
                <c:pt idx="8300">
                  <c:v>52.5</c:v>
                </c:pt>
                <c:pt idx="8301">
                  <c:v>52.5</c:v>
                </c:pt>
                <c:pt idx="8302">
                  <c:v>52.5</c:v>
                </c:pt>
                <c:pt idx="8303">
                  <c:v>52.5</c:v>
                </c:pt>
                <c:pt idx="8304">
                  <c:v>52.5</c:v>
                </c:pt>
                <c:pt idx="8305">
                  <c:v>52.5</c:v>
                </c:pt>
                <c:pt idx="8306">
                  <c:v>52.5</c:v>
                </c:pt>
                <c:pt idx="8307">
                  <c:v>52.5</c:v>
                </c:pt>
                <c:pt idx="8308">
                  <c:v>52.5</c:v>
                </c:pt>
                <c:pt idx="8309">
                  <c:v>52.5</c:v>
                </c:pt>
                <c:pt idx="8310">
                  <c:v>52.5</c:v>
                </c:pt>
                <c:pt idx="8311">
                  <c:v>52.5</c:v>
                </c:pt>
                <c:pt idx="8312">
                  <c:v>52.5</c:v>
                </c:pt>
                <c:pt idx="8313">
                  <c:v>52.5</c:v>
                </c:pt>
                <c:pt idx="8314">
                  <c:v>52.5</c:v>
                </c:pt>
                <c:pt idx="8315">
                  <c:v>52.5</c:v>
                </c:pt>
                <c:pt idx="8316">
                  <c:v>52.5</c:v>
                </c:pt>
                <c:pt idx="8317">
                  <c:v>52.5</c:v>
                </c:pt>
                <c:pt idx="8318">
                  <c:v>52.5</c:v>
                </c:pt>
                <c:pt idx="8319">
                  <c:v>52.5</c:v>
                </c:pt>
                <c:pt idx="8320">
                  <c:v>52.5</c:v>
                </c:pt>
                <c:pt idx="8321">
                  <c:v>52.5</c:v>
                </c:pt>
                <c:pt idx="8322">
                  <c:v>52.5</c:v>
                </c:pt>
                <c:pt idx="8323">
                  <c:v>52.5</c:v>
                </c:pt>
                <c:pt idx="8324">
                  <c:v>52.5</c:v>
                </c:pt>
                <c:pt idx="8325">
                  <c:v>52.5</c:v>
                </c:pt>
                <c:pt idx="8326">
                  <c:v>52.5</c:v>
                </c:pt>
                <c:pt idx="8327">
                  <c:v>52.5</c:v>
                </c:pt>
                <c:pt idx="8328">
                  <c:v>52.5</c:v>
                </c:pt>
                <c:pt idx="8329">
                  <c:v>52.5</c:v>
                </c:pt>
                <c:pt idx="8330">
                  <c:v>52.5</c:v>
                </c:pt>
                <c:pt idx="8331">
                  <c:v>52.5</c:v>
                </c:pt>
                <c:pt idx="8332">
                  <c:v>52.5</c:v>
                </c:pt>
                <c:pt idx="8333">
                  <c:v>52.5</c:v>
                </c:pt>
                <c:pt idx="8334">
                  <c:v>52.5</c:v>
                </c:pt>
                <c:pt idx="8335">
                  <c:v>52.5</c:v>
                </c:pt>
                <c:pt idx="8336">
                  <c:v>52.5</c:v>
                </c:pt>
                <c:pt idx="8337">
                  <c:v>52.5</c:v>
                </c:pt>
                <c:pt idx="8338">
                  <c:v>52.5</c:v>
                </c:pt>
                <c:pt idx="8339">
                  <c:v>52.5</c:v>
                </c:pt>
                <c:pt idx="8340">
                  <c:v>52.5</c:v>
                </c:pt>
                <c:pt idx="8341">
                  <c:v>52.5</c:v>
                </c:pt>
                <c:pt idx="8342">
                  <c:v>52.5</c:v>
                </c:pt>
                <c:pt idx="8343">
                  <c:v>52.5</c:v>
                </c:pt>
                <c:pt idx="8344">
                  <c:v>52.5</c:v>
                </c:pt>
                <c:pt idx="8345">
                  <c:v>52.5</c:v>
                </c:pt>
                <c:pt idx="8346">
                  <c:v>52.5</c:v>
                </c:pt>
                <c:pt idx="8347">
                  <c:v>52.5</c:v>
                </c:pt>
                <c:pt idx="8348">
                  <c:v>52.5</c:v>
                </c:pt>
                <c:pt idx="8349">
                  <c:v>52.5</c:v>
                </c:pt>
                <c:pt idx="8350">
                  <c:v>52.5</c:v>
                </c:pt>
                <c:pt idx="8351">
                  <c:v>52.5</c:v>
                </c:pt>
                <c:pt idx="8352">
                  <c:v>52.5</c:v>
                </c:pt>
                <c:pt idx="8353">
                  <c:v>52.5</c:v>
                </c:pt>
                <c:pt idx="8354">
                  <c:v>52.5</c:v>
                </c:pt>
                <c:pt idx="8355">
                  <c:v>52.5</c:v>
                </c:pt>
                <c:pt idx="8356">
                  <c:v>52.5</c:v>
                </c:pt>
                <c:pt idx="8357">
                  <c:v>52.5</c:v>
                </c:pt>
                <c:pt idx="8358">
                  <c:v>52.5</c:v>
                </c:pt>
                <c:pt idx="8359">
                  <c:v>52.5</c:v>
                </c:pt>
                <c:pt idx="8360">
                  <c:v>52.5</c:v>
                </c:pt>
                <c:pt idx="8361">
                  <c:v>52.5</c:v>
                </c:pt>
                <c:pt idx="8362">
                  <c:v>52.5</c:v>
                </c:pt>
                <c:pt idx="8363">
                  <c:v>52.5</c:v>
                </c:pt>
                <c:pt idx="8364">
                  <c:v>52.5</c:v>
                </c:pt>
                <c:pt idx="8365">
                  <c:v>52.5</c:v>
                </c:pt>
                <c:pt idx="8366">
                  <c:v>52.5</c:v>
                </c:pt>
                <c:pt idx="8367">
                  <c:v>52.5</c:v>
                </c:pt>
                <c:pt idx="8368">
                  <c:v>52.5</c:v>
                </c:pt>
                <c:pt idx="8369">
                  <c:v>52.5</c:v>
                </c:pt>
                <c:pt idx="8370">
                  <c:v>52.5</c:v>
                </c:pt>
                <c:pt idx="8371">
                  <c:v>52.5</c:v>
                </c:pt>
                <c:pt idx="8372">
                  <c:v>52.5</c:v>
                </c:pt>
                <c:pt idx="8373">
                  <c:v>52.5</c:v>
                </c:pt>
                <c:pt idx="8374">
                  <c:v>52.5</c:v>
                </c:pt>
                <c:pt idx="8375">
                  <c:v>52.5</c:v>
                </c:pt>
                <c:pt idx="8376">
                  <c:v>52.5</c:v>
                </c:pt>
                <c:pt idx="8377">
                  <c:v>52.5</c:v>
                </c:pt>
                <c:pt idx="8378">
                  <c:v>52.5</c:v>
                </c:pt>
                <c:pt idx="8379">
                  <c:v>52.5</c:v>
                </c:pt>
                <c:pt idx="8380">
                  <c:v>52.5</c:v>
                </c:pt>
                <c:pt idx="8381">
                  <c:v>52.5</c:v>
                </c:pt>
                <c:pt idx="8382">
                  <c:v>52.5</c:v>
                </c:pt>
                <c:pt idx="8383">
                  <c:v>52.5</c:v>
                </c:pt>
                <c:pt idx="8384">
                  <c:v>52.5</c:v>
                </c:pt>
                <c:pt idx="8385">
                  <c:v>52.5</c:v>
                </c:pt>
                <c:pt idx="8386">
                  <c:v>52.5</c:v>
                </c:pt>
                <c:pt idx="8387">
                  <c:v>52.5</c:v>
                </c:pt>
                <c:pt idx="8388">
                  <c:v>52.5</c:v>
                </c:pt>
                <c:pt idx="8389">
                  <c:v>52.5</c:v>
                </c:pt>
                <c:pt idx="8390">
                  <c:v>52.5</c:v>
                </c:pt>
                <c:pt idx="8391">
                  <c:v>52.5</c:v>
                </c:pt>
                <c:pt idx="8392">
                  <c:v>52.5</c:v>
                </c:pt>
                <c:pt idx="8393">
                  <c:v>52.5</c:v>
                </c:pt>
                <c:pt idx="8394">
                  <c:v>52.5</c:v>
                </c:pt>
                <c:pt idx="8395">
                  <c:v>52.5</c:v>
                </c:pt>
                <c:pt idx="8396">
                  <c:v>52.5</c:v>
                </c:pt>
                <c:pt idx="8397">
                  <c:v>52.5</c:v>
                </c:pt>
                <c:pt idx="8398">
                  <c:v>52.5</c:v>
                </c:pt>
                <c:pt idx="8399">
                  <c:v>52.5</c:v>
                </c:pt>
                <c:pt idx="8400">
                  <c:v>52.5</c:v>
                </c:pt>
                <c:pt idx="8401">
                  <c:v>52.5</c:v>
                </c:pt>
                <c:pt idx="8402">
                  <c:v>52.5</c:v>
                </c:pt>
                <c:pt idx="8403">
                  <c:v>52.5</c:v>
                </c:pt>
                <c:pt idx="8404">
                  <c:v>52.5</c:v>
                </c:pt>
                <c:pt idx="8405">
                  <c:v>52.5</c:v>
                </c:pt>
                <c:pt idx="8406">
                  <c:v>52.5</c:v>
                </c:pt>
                <c:pt idx="8407">
                  <c:v>52.5</c:v>
                </c:pt>
                <c:pt idx="8408">
                  <c:v>52.5</c:v>
                </c:pt>
                <c:pt idx="8409">
                  <c:v>52.5</c:v>
                </c:pt>
                <c:pt idx="8410">
                  <c:v>52.5</c:v>
                </c:pt>
                <c:pt idx="8411">
                  <c:v>52.5</c:v>
                </c:pt>
                <c:pt idx="8412">
                  <c:v>52.5</c:v>
                </c:pt>
                <c:pt idx="8413">
                  <c:v>52.5</c:v>
                </c:pt>
                <c:pt idx="8414">
                  <c:v>52.5</c:v>
                </c:pt>
                <c:pt idx="8415">
                  <c:v>52.5</c:v>
                </c:pt>
                <c:pt idx="8416">
                  <c:v>52.5</c:v>
                </c:pt>
                <c:pt idx="8417">
                  <c:v>52.5</c:v>
                </c:pt>
                <c:pt idx="8418">
                  <c:v>52.5</c:v>
                </c:pt>
                <c:pt idx="8419">
                  <c:v>52.5</c:v>
                </c:pt>
                <c:pt idx="8420">
                  <c:v>52.5</c:v>
                </c:pt>
                <c:pt idx="8421">
                  <c:v>52.5</c:v>
                </c:pt>
                <c:pt idx="8422">
                  <c:v>52.5</c:v>
                </c:pt>
                <c:pt idx="8423">
                  <c:v>52.5</c:v>
                </c:pt>
                <c:pt idx="8424">
                  <c:v>52.5</c:v>
                </c:pt>
                <c:pt idx="8425">
                  <c:v>52.5</c:v>
                </c:pt>
                <c:pt idx="8426">
                  <c:v>52.5</c:v>
                </c:pt>
                <c:pt idx="8427">
                  <c:v>52.5</c:v>
                </c:pt>
                <c:pt idx="8428">
                  <c:v>52.5</c:v>
                </c:pt>
                <c:pt idx="8429">
                  <c:v>52.5</c:v>
                </c:pt>
                <c:pt idx="8430">
                  <c:v>52.5</c:v>
                </c:pt>
                <c:pt idx="8431">
                  <c:v>52.5</c:v>
                </c:pt>
                <c:pt idx="8432">
                  <c:v>52.5</c:v>
                </c:pt>
                <c:pt idx="8433">
                  <c:v>52.5</c:v>
                </c:pt>
                <c:pt idx="8434">
                  <c:v>52.5</c:v>
                </c:pt>
                <c:pt idx="8435">
                  <c:v>52.5</c:v>
                </c:pt>
                <c:pt idx="8436">
                  <c:v>52.5</c:v>
                </c:pt>
                <c:pt idx="8437">
                  <c:v>52.5</c:v>
                </c:pt>
                <c:pt idx="8438">
                  <c:v>52.5</c:v>
                </c:pt>
                <c:pt idx="8439">
                  <c:v>52.5</c:v>
                </c:pt>
                <c:pt idx="8440">
                  <c:v>52.5</c:v>
                </c:pt>
                <c:pt idx="8441">
                  <c:v>52.5</c:v>
                </c:pt>
                <c:pt idx="8442">
                  <c:v>52.5</c:v>
                </c:pt>
                <c:pt idx="8443">
                  <c:v>52.5</c:v>
                </c:pt>
                <c:pt idx="8444">
                  <c:v>52.5</c:v>
                </c:pt>
                <c:pt idx="8445">
                  <c:v>52.5</c:v>
                </c:pt>
                <c:pt idx="8446">
                  <c:v>52.5</c:v>
                </c:pt>
                <c:pt idx="8447">
                  <c:v>52.5</c:v>
                </c:pt>
                <c:pt idx="8448">
                  <c:v>52.5</c:v>
                </c:pt>
                <c:pt idx="8449">
                  <c:v>52.5</c:v>
                </c:pt>
                <c:pt idx="8450">
                  <c:v>52.5</c:v>
                </c:pt>
                <c:pt idx="8451">
                  <c:v>52.5</c:v>
                </c:pt>
                <c:pt idx="8452">
                  <c:v>52.5</c:v>
                </c:pt>
                <c:pt idx="8453">
                  <c:v>52.5</c:v>
                </c:pt>
                <c:pt idx="8454">
                  <c:v>52.5</c:v>
                </c:pt>
                <c:pt idx="8455">
                  <c:v>52.5</c:v>
                </c:pt>
                <c:pt idx="8456">
                  <c:v>52.5</c:v>
                </c:pt>
                <c:pt idx="8457">
                  <c:v>52.5</c:v>
                </c:pt>
                <c:pt idx="8458">
                  <c:v>52.5</c:v>
                </c:pt>
                <c:pt idx="8459">
                  <c:v>52.5</c:v>
                </c:pt>
                <c:pt idx="8460">
                  <c:v>52.5</c:v>
                </c:pt>
                <c:pt idx="8461">
                  <c:v>52.5</c:v>
                </c:pt>
                <c:pt idx="8462">
                  <c:v>52.5</c:v>
                </c:pt>
                <c:pt idx="8463">
                  <c:v>52.5</c:v>
                </c:pt>
                <c:pt idx="8464">
                  <c:v>52.5</c:v>
                </c:pt>
                <c:pt idx="8465">
                  <c:v>52.5</c:v>
                </c:pt>
                <c:pt idx="8466">
                  <c:v>52.5</c:v>
                </c:pt>
                <c:pt idx="8467">
                  <c:v>52.5</c:v>
                </c:pt>
                <c:pt idx="8468">
                  <c:v>52.5</c:v>
                </c:pt>
                <c:pt idx="8469">
                  <c:v>52.5</c:v>
                </c:pt>
                <c:pt idx="8470">
                  <c:v>52.5</c:v>
                </c:pt>
                <c:pt idx="8471">
                  <c:v>52.5</c:v>
                </c:pt>
                <c:pt idx="8472">
                  <c:v>52.5</c:v>
                </c:pt>
                <c:pt idx="8473">
                  <c:v>52.5</c:v>
                </c:pt>
                <c:pt idx="8474">
                  <c:v>52.5</c:v>
                </c:pt>
                <c:pt idx="8475">
                  <c:v>52.5</c:v>
                </c:pt>
                <c:pt idx="8476">
                  <c:v>52.5</c:v>
                </c:pt>
                <c:pt idx="8477">
                  <c:v>52.5</c:v>
                </c:pt>
                <c:pt idx="8478">
                  <c:v>52.5</c:v>
                </c:pt>
                <c:pt idx="8479">
                  <c:v>52.5</c:v>
                </c:pt>
                <c:pt idx="8480">
                  <c:v>52.5</c:v>
                </c:pt>
                <c:pt idx="8481">
                  <c:v>52.5</c:v>
                </c:pt>
                <c:pt idx="8482">
                  <c:v>52.5</c:v>
                </c:pt>
                <c:pt idx="8483">
                  <c:v>52.5</c:v>
                </c:pt>
                <c:pt idx="8484">
                  <c:v>52.5</c:v>
                </c:pt>
                <c:pt idx="8485">
                  <c:v>52.5</c:v>
                </c:pt>
                <c:pt idx="8486">
                  <c:v>52.5</c:v>
                </c:pt>
                <c:pt idx="8487">
                  <c:v>52.5</c:v>
                </c:pt>
                <c:pt idx="8488">
                  <c:v>52.5</c:v>
                </c:pt>
                <c:pt idx="8489">
                  <c:v>52.5</c:v>
                </c:pt>
                <c:pt idx="8490">
                  <c:v>52.5</c:v>
                </c:pt>
                <c:pt idx="8491">
                  <c:v>52.5</c:v>
                </c:pt>
                <c:pt idx="8492">
                  <c:v>52.5</c:v>
                </c:pt>
                <c:pt idx="8493">
                  <c:v>52.5</c:v>
                </c:pt>
                <c:pt idx="8494">
                  <c:v>52.5</c:v>
                </c:pt>
                <c:pt idx="8495">
                  <c:v>52.5</c:v>
                </c:pt>
                <c:pt idx="8496">
                  <c:v>52.5</c:v>
                </c:pt>
                <c:pt idx="8497">
                  <c:v>52.5</c:v>
                </c:pt>
                <c:pt idx="8498">
                  <c:v>52.5</c:v>
                </c:pt>
                <c:pt idx="8499">
                  <c:v>52.5</c:v>
                </c:pt>
                <c:pt idx="8500">
                  <c:v>52.5</c:v>
                </c:pt>
                <c:pt idx="8501">
                  <c:v>52.5</c:v>
                </c:pt>
                <c:pt idx="8502">
                  <c:v>52.5</c:v>
                </c:pt>
                <c:pt idx="8503">
                  <c:v>52.5</c:v>
                </c:pt>
                <c:pt idx="8504">
                  <c:v>52.5</c:v>
                </c:pt>
                <c:pt idx="8505">
                  <c:v>52.5</c:v>
                </c:pt>
                <c:pt idx="8506">
                  <c:v>52.5</c:v>
                </c:pt>
                <c:pt idx="8507">
                  <c:v>52.5</c:v>
                </c:pt>
                <c:pt idx="8508">
                  <c:v>52.5</c:v>
                </c:pt>
                <c:pt idx="8509">
                  <c:v>52.5</c:v>
                </c:pt>
                <c:pt idx="8510">
                  <c:v>44.700125484502223</c:v>
                </c:pt>
                <c:pt idx="8511">
                  <c:v>34.510865759265926</c:v>
                </c:pt>
                <c:pt idx="8512">
                  <c:v>48.559753870274562</c:v>
                </c:pt>
                <c:pt idx="8513">
                  <c:v>42.5680668747857</c:v>
                </c:pt>
                <c:pt idx="8514">
                  <c:v>52.5</c:v>
                </c:pt>
                <c:pt idx="8515">
                  <c:v>52.5</c:v>
                </c:pt>
                <c:pt idx="8516">
                  <c:v>52.5</c:v>
                </c:pt>
                <c:pt idx="8517">
                  <c:v>52.5</c:v>
                </c:pt>
                <c:pt idx="8518">
                  <c:v>52.5</c:v>
                </c:pt>
                <c:pt idx="8519">
                  <c:v>52.5</c:v>
                </c:pt>
                <c:pt idx="8520">
                  <c:v>52.5</c:v>
                </c:pt>
                <c:pt idx="8521">
                  <c:v>52.5</c:v>
                </c:pt>
                <c:pt idx="8522">
                  <c:v>52.5</c:v>
                </c:pt>
                <c:pt idx="8523">
                  <c:v>46.962562658463412</c:v>
                </c:pt>
                <c:pt idx="8524">
                  <c:v>32.763366913423852</c:v>
                </c:pt>
                <c:pt idx="8525">
                  <c:v>31.89094994042739</c:v>
                </c:pt>
                <c:pt idx="8526">
                  <c:v>35.123354614396931</c:v>
                </c:pt>
                <c:pt idx="8527">
                  <c:v>42.68097999570864</c:v>
                </c:pt>
                <c:pt idx="8528">
                  <c:v>52.5</c:v>
                </c:pt>
                <c:pt idx="8529">
                  <c:v>48.384276199874421</c:v>
                </c:pt>
                <c:pt idx="8530">
                  <c:v>42.057262252476448</c:v>
                </c:pt>
                <c:pt idx="8531">
                  <c:v>41.835535733232291</c:v>
                </c:pt>
                <c:pt idx="8532">
                  <c:v>37.949454247824633</c:v>
                </c:pt>
                <c:pt idx="8533">
                  <c:v>37.644794894537881</c:v>
                </c:pt>
                <c:pt idx="8534">
                  <c:v>37.312662355044949</c:v>
                </c:pt>
                <c:pt idx="8535">
                  <c:v>44.471481375234134</c:v>
                </c:pt>
                <c:pt idx="8536">
                  <c:v>50.79473250699516</c:v>
                </c:pt>
                <c:pt idx="8537">
                  <c:v>37.594034770525468</c:v>
                </c:pt>
                <c:pt idx="8538">
                  <c:v>38.911786982676631</c:v>
                </c:pt>
                <c:pt idx="8539">
                  <c:v>24.961409903361982</c:v>
                </c:pt>
                <c:pt idx="8540">
                  <c:v>29.232140404275924</c:v>
                </c:pt>
                <c:pt idx="8541">
                  <c:v>28.242400112460018</c:v>
                </c:pt>
                <c:pt idx="8542">
                  <c:v>23.219134112348911</c:v>
                </c:pt>
                <c:pt idx="8543">
                  <c:v>39.102336134464622</c:v>
                </c:pt>
                <c:pt idx="8544">
                  <c:v>41.394220470741175</c:v>
                </c:pt>
                <c:pt idx="8545">
                  <c:v>29.362450824972711</c:v>
                </c:pt>
                <c:pt idx="8546">
                  <c:v>32.256564562293079</c:v>
                </c:pt>
                <c:pt idx="8547">
                  <c:v>35.014556566615056</c:v>
                </c:pt>
                <c:pt idx="8548">
                  <c:v>28.990588111801799</c:v>
                </c:pt>
                <c:pt idx="8549">
                  <c:v>31.94846910039314</c:v>
                </c:pt>
                <c:pt idx="8550">
                  <c:v>25.498390547579902</c:v>
                </c:pt>
                <c:pt idx="8551">
                  <c:v>48.272405687684113</c:v>
                </c:pt>
                <c:pt idx="8552">
                  <c:v>52.5</c:v>
                </c:pt>
                <c:pt idx="8553">
                  <c:v>52.5</c:v>
                </c:pt>
                <c:pt idx="8554">
                  <c:v>52.5</c:v>
                </c:pt>
                <c:pt idx="8555">
                  <c:v>52.5</c:v>
                </c:pt>
                <c:pt idx="8556">
                  <c:v>52.5</c:v>
                </c:pt>
                <c:pt idx="8557">
                  <c:v>52.5</c:v>
                </c:pt>
                <c:pt idx="8558">
                  <c:v>52.5</c:v>
                </c:pt>
                <c:pt idx="8559">
                  <c:v>52.5</c:v>
                </c:pt>
                <c:pt idx="8560">
                  <c:v>52.5</c:v>
                </c:pt>
                <c:pt idx="8561">
                  <c:v>52.5</c:v>
                </c:pt>
                <c:pt idx="8562">
                  <c:v>52.5</c:v>
                </c:pt>
                <c:pt idx="8563">
                  <c:v>52.5</c:v>
                </c:pt>
                <c:pt idx="8564">
                  <c:v>52.5</c:v>
                </c:pt>
                <c:pt idx="8565">
                  <c:v>51.474716881658424</c:v>
                </c:pt>
                <c:pt idx="8566">
                  <c:v>28.748308993411911</c:v>
                </c:pt>
                <c:pt idx="8567">
                  <c:v>32.15407113050037</c:v>
                </c:pt>
                <c:pt idx="8568">
                  <c:v>52.5</c:v>
                </c:pt>
                <c:pt idx="8569">
                  <c:v>52.5</c:v>
                </c:pt>
                <c:pt idx="8570">
                  <c:v>52.5</c:v>
                </c:pt>
                <c:pt idx="8571">
                  <c:v>52.5</c:v>
                </c:pt>
                <c:pt idx="8572">
                  <c:v>52.5</c:v>
                </c:pt>
                <c:pt idx="8573">
                  <c:v>52.5</c:v>
                </c:pt>
                <c:pt idx="8574">
                  <c:v>52.5</c:v>
                </c:pt>
                <c:pt idx="8575">
                  <c:v>50.596820439676549</c:v>
                </c:pt>
                <c:pt idx="8576">
                  <c:v>51.01095511207086</c:v>
                </c:pt>
                <c:pt idx="8577">
                  <c:v>39.832463197335983</c:v>
                </c:pt>
                <c:pt idx="8578">
                  <c:v>46.920078687647674</c:v>
                </c:pt>
                <c:pt idx="8579">
                  <c:v>36.444605757965064</c:v>
                </c:pt>
                <c:pt idx="8580">
                  <c:v>49.617650355571186</c:v>
                </c:pt>
                <c:pt idx="8581">
                  <c:v>40.940266564186459</c:v>
                </c:pt>
                <c:pt idx="8582">
                  <c:v>52.5</c:v>
                </c:pt>
                <c:pt idx="8583">
                  <c:v>38.041695911917714</c:v>
                </c:pt>
                <c:pt idx="8584">
                  <c:v>37.155685366199123</c:v>
                </c:pt>
                <c:pt idx="8585">
                  <c:v>52.5</c:v>
                </c:pt>
                <c:pt idx="8586">
                  <c:v>32.0017027333447</c:v>
                </c:pt>
                <c:pt idx="8587">
                  <c:v>33.072075880502553</c:v>
                </c:pt>
                <c:pt idx="8588">
                  <c:v>18.784882087269352</c:v>
                </c:pt>
                <c:pt idx="8589">
                  <c:v>27.609263601506655</c:v>
                </c:pt>
                <c:pt idx="8590">
                  <c:v>25.644898528482145</c:v>
                </c:pt>
                <c:pt idx="8591">
                  <c:v>27.811111183749063</c:v>
                </c:pt>
                <c:pt idx="8592">
                  <c:v>20.588362500956919</c:v>
                </c:pt>
                <c:pt idx="8593">
                  <c:v>25.448308003943339</c:v>
                </c:pt>
                <c:pt idx="8594">
                  <c:v>26.17442754484091</c:v>
                </c:pt>
                <c:pt idx="8595">
                  <c:v>24.766912875661774</c:v>
                </c:pt>
                <c:pt idx="8596">
                  <c:v>31.328732453862358</c:v>
                </c:pt>
                <c:pt idx="8597">
                  <c:v>30.759846978272208</c:v>
                </c:pt>
                <c:pt idx="8598">
                  <c:v>32.757545497947831</c:v>
                </c:pt>
                <c:pt idx="8599">
                  <c:v>49.959265421787904</c:v>
                </c:pt>
                <c:pt idx="8600">
                  <c:v>52.5</c:v>
                </c:pt>
                <c:pt idx="8601">
                  <c:v>52.5</c:v>
                </c:pt>
                <c:pt idx="8602">
                  <c:v>52.5</c:v>
                </c:pt>
                <c:pt idx="8603">
                  <c:v>52.5</c:v>
                </c:pt>
                <c:pt idx="8604">
                  <c:v>52.5</c:v>
                </c:pt>
                <c:pt idx="8605">
                  <c:v>52.5</c:v>
                </c:pt>
                <c:pt idx="8606">
                  <c:v>52.5</c:v>
                </c:pt>
                <c:pt idx="8607">
                  <c:v>52.5</c:v>
                </c:pt>
                <c:pt idx="8608">
                  <c:v>52.5</c:v>
                </c:pt>
                <c:pt idx="8609">
                  <c:v>52.5</c:v>
                </c:pt>
                <c:pt idx="8610">
                  <c:v>52.5</c:v>
                </c:pt>
                <c:pt idx="8611">
                  <c:v>52.5</c:v>
                </c:pt>
                <c:pt idx="8612">
                  <c:v>52.5</c:v>
                </c:pt>
                <c:pt idx="8613">
                  <c:v>52.5</c:v>
                </c:pt>
                <c:pt idx="8614">
                  <c:v>52.5</c:v>
                </c:pt>
                <c:pt idx="8615">
                  <c:v>32.490551554710237</c:v>
                </c:pt>
                <c:pt idx="8616">
                  <c:v>28.479437968721413</c:v>
                </c:pt>
                <c:pt idx="8617">
                  <c:v>25.495346983034551</c:v>
                </c:pt>
                <c:pt idx="8618">
                  <c:v>30.460807483958661</c:v>
                </c:pt>
                <c:pt idx="8619">
                  <c:v>22.357684941318666</c:v>
                </c:pt>
                <c:pt idx="8620">
                  <c:v>30.558681572024852</c:v>
                </c:pt>
                <c:pt idx="8621">
                  <c:v>33.203102725973167</c:v>
                </c:pt>
                <c:pt idx="8622">
                  <c:v>26.464407386740731</c:v>
                </c:pt>
                <c:pt idx="8623">
                  <c:v>29.086058770994214</c:v>
                </c:pt>
                <c:pt idx="8624">
                  <c:v>40.424897605326805</c:v>
                </c:pt>
                <c:pt idx="8625">
                  <c:v>50.610096777372519</c:v>
                </c:pt>
                <c:pt idx="8626">
                  <c:v>46.093482484625838</c:v>
                </c:pt>
                <c:pt idx="8627">
                  <c:v>46.62953659560776</c:v>
                </c:pt>
                <c:pt idx="8628">
                  <c:v>38.755944056047611</c:v>
                </c:pt>
                <c:pt idx="8629">
                  <c:v>37.34252061339339</c:v>
                </c:pt>
                <c:pt idx="8630">
                  <c:v>46.096628567143625</c:v>
                </c:pt>
                <c:pt idx="8631">
                  <c:v>52.5</c:v>
                </c:pt>